/>
      <c r="LA18" s="2754"/>
      <c r="LB18" s="2754"/>
      <c r="LC18" s="2754"/>
      <c r="LD18" s="2754"/>
      <c r="LE18" s="2754"/>
      <c r="LF18" s="2754"/>
      <c r="LG18" s="2754"/>
      <c r="LH18" s="2754"/>
      <c r="LI18" s="3694">
        <v>88.4</v>
      </c>
      <c r="LJ18" s="5271">
        <f>ITCRM!B29</f>
        <v>70.867314477839159</v>
      </c>
      <c r="LK18" s="2754"/>
      <c r="LL18" s="2754"/>
      <c r="LM18" s="2754"/>
      <c r="LN18" s="2754"/>
      <c r="LO18" s="2754"/>
      <c r="LP18" s="2754"/>
      <c r="LQ18" s="5130"/>
      <c r="LR18" s="3801"/>
      <c r="LS18" s="3801"/>
      <c r="LT18" s="3801"/>
      <c r="LU18" s="3801"/>
      <c r="LV18" s="3801"/>
      <c r="LW18" s="3801"/>
      <c r="LX18" s="5134"/>
      <c r="LY18" s="2754"/>
      <c r="LZ18" s="2754"/>
      <c r="MA18" s="2754"/>
      <c r="MB18" s="2754"/>
      <c r="MC18" s="2754"/>
      <c r="MD18" s="2754"/>
      <c r="ME18" s="5083"/>
      <c r="MF18" s="3635"/>
      <c r="MG18" s="2754"/>
      <c r="MH18" s="2754"/>
      <c r="MI18" s="2754"/>
      <c r="MJ18" s="2754"/>
      <c r="MK18" s="2754"/>
      <c r="ML18" s="2754"/>
      <c r="MM18" s="3655"/>
      <c r="MN18" s="3663"/>
      <c r="MO18" s="3656"/>
      <c r="MP18" s="3727"/>
      <c r="MQ18" s="3727"/>
      <c r="MR18" s="3750"/>
      <c r="MS18" s="3751"/>
      <c r="MT18" s="3727"/>
      <c r="MU18" s="5293"/>
      <c r="MV18" s="5283"/>
      <c r="MW18" s="3957"/>
      <c r="MY18" s="4747"/>
      <c r="MZ18" s="4748"/>
      <c r="NA18" s="4748"/>
      <c r="NB18" s="4748"/>
      <c r="NC18" s="4748"/>
      <c r="ND18" s="4748"/>
      <c r="NE18" s="4748"/>
      <c r="NF18" s="4748"/>
      <c r="NG18" s="4749"/>
      <c r="NM18" s="2945">
        <f t="shared" si="364"/>
        <v>-1.061232018392122E-2</v>
      </c>
      <c r="NP18" s="2875"/>
    </row>
    <row r="19" spans="2:380">
      <c r="B19" s="2643">
        <v>36280</v>
      </c>
      <c r="C19" s="5089"/>
      <c r="D19" s="5090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6">
        <f t="shared" si="262"/>
        <v>6203230555239.2949</v>
      </c>
      <c r="AE19" s="5426">
        <f t="shared" si="263"/>
        <v>0.85223576892323094</v>
      </c>
      <c r="AF19" s="5426">
        <f t="shared" si="264"/>
        <v>6203230555239.2949</v>
      </c>
      <c r="AG19" s="5426">
        <f t="shared" si="265"/>
        <v>0.85223576892323094</v>
      </c>
      <c r="AH19" s="4116"/>
      <c r="AI19" s="2762"/>
      <c r="AJ19" s="3191"/>
      <c r="AK19" s="2763"/>
      <c r="AL19" s="3191"/>
      <c r="AM19" s="3825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5"/>
      <c r="AX19" s="5196">
        <v>269621.03768157959</v>
      </c>
      <c r="AY19" s="4137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10">
        <v>21079883.96057</v>
      </c>
      <c r="BP19" s="3784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10">
        <v>29151770.96057</v>
      </c>
      <c r="BU19" s="3784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7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33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6"/>
      <c r="DK19" s="2762"/>
      <c r="DL19" s="2762"/>
      <c r="DM19" s="2762"/>
      <c r="DN19" s="2762"/>
      <c r="DO19" s="2762"/>
      <c r="DP19" s="2762"/>
      <c r="DQ19" s="3191"/>
      <c r="DR19" s="2763"/>
      <c r="DS19" s="5100"/>
      <c r="DT19" s="2779"/>
      <c r="DU19" s="2763"/>
      <c r="DV19" s="2763"/>
      <c r="DW19" s="2763"/>
      <c r="DX19" s="2763"/>
      <c r="DY19" s="2763"/>
      <c r="DZ19" s="2763"/>
      <c r="EA19" s="2763"/>
      <c r="EB19" s="5100"/>
      <c r="EC19" s="2762"/>
      <c r="ED19" s="2762"/>
      <c r="EE19" s="4152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6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4">
        <f t="shared" si="266"/>
        <v>-253.89999999999964</v>
      </c>
      <c r="FU19" s="2756">
        <v>585.79999999999995</v>
      </c>
      <c r="FV19" s="2756">
        <f t="shared" si="257"/>
        <v>36.6</v>
      </c>
      <c r="FW19" s="5104">
        <f t="shared" si="267"/>
        <v>-876.29999999999961</v>
      </c>
      <c r="FX19" s="2932"/>
      <c r="FY19" s="5104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3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4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4">
        <f t="shared" si="388"/>
        <v>-674.59999999999798</v>
      </c>
      <c r="GR19" s="2784"/>
      <c r="GS19" s="5261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10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10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20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22">
        <f t="shared" si="353"/>
        <v>0.12970705216386483</v>
      </c>
      <c r="IO19" s="4070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23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22">
        <f t="shared" si="361"/>
        <v>8.0358384133168981E-3</v>
      </c>
      <c r="IW19" s="4165"/>
      <c r="IX19" s="3247"/>
      <c r="IY19" s="5128"/>
      <c r="IZ19" s="3790"/>
      <c r="JA19" s="3790"/>
      <c r="JB19" s="3790"/>
      <c r="JC19" s="5324"/>
      <c r="JD19" s="5323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1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7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7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5">
        <v>88.4</v>
      </c>
      <c r="LJ19" s="5272">
        <f>ITCRM!B30</f>
        <v>73.641684152449486</v>
      </c>
      <c r="LK19" s="2790"/>
      <c r="LL19" s="2790"/>
      <c r="LM19" s="2790"/>
      <c r="LN19" s="2790"/>
      <c r="LO19" s="2790"/>
      <c r="LP19" s="2790"/>
      <c r="LQ19" s="5131"/>
      <c r="LR19" s="3804"/>
      <c r="LS19" s="3804"/>
      <c r="LT19" s="3804"/>
      <c r="LU19" s="3804"/>
      <c r="LV19" s="3804"/>
      <c r="LW19" s="3804"/>
      <c r="LX19" s="5135"/>
      <c r="LY19" s="2790"/>
      <c r="LZ19" s="2790"/>
      <c r="MA19" s="2790"/>
      <c r="MB19" s="2790"/>
      <c r="MC19" s="2790"/>
      <c r="MD19" s="2790"/>
      <c r="ME19" s="5084"/>
      <c r="MF19" s="3634"/>
      <c r="MG19" s="2790"/>
      <c r="MH19" s="2790"/>
      <c r="MI19" s="2790"/>
      <c r="MJ19" s="2790"/>
      <c r="MK19" s="2790"/>
      <c r="ML19" s="2790"/>
      <c r="MM19" s="3657"/>
      <c r="MN19" s="3664"/>
      <c r="MO19" s="3658"/>
      <c r="MP19" s="3728"/>
      <c r="MQ19" s="3728"/>
      <c r="MR19" s="3752"/>
      <c r="MS19" s="3753"/>
      <c r="MT19" s="3728"/>
      <c r="MU19" s="5294"/>
      <c r="MV19" s="5284"/>
      <c r="MW19" s="3958"/>
      <c r="MY19" s="4744"/>
      <c r="MZ19" s="4745"/>
      <c r="NA19" s="4745"/>
      <c r="NB19" s="4745"/>
      <c r="NC19" s="4745"/>
      <c r="ND19" s="4745"/>
      <c r="NE19" s="4745"/>
      <c r="NF19" s="4745"/>
      <c r="NG19" s="4746"/>
      <c r="NM19" s="2945">
        <f t="shared" si="364"/>
        <v>-1.0756022202963345E-2</v>
      </c>
      <c r="NP19" s="2875"/>
    </row>
    <row r="20" spans="2:380">
      <c r="B20" s="2604">
        <v>36311</v>
      </c>
      <c r="C20" s="5087"/>
      <c r="D20" s="5088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5">
        <f t="shared" si="262"/>
        <v>6299423207541.1201</v>
      </c>
      <c r="AE20" s="5425">
        <f t="shared" si="263"/>
        <v>0.83460832037791133</v>
      </c>
      <c r="AF20" s="5425">
        <f t="shared" si="264"/>
        <v>6299423207541.1201</v>
      </c>
      <c r="AG20" s="5425">
        <f t="shared" si="265"/>
        <v>0.83460832037791133</v>
      </c>
      <c r="AH20" s="4115"/>
      <c r="AI20" s="2725"/>
      <c r="AJ20" s="3190"/>
      <c r="AK20" s="2726"/>
      <c r="AL20" s="3190"/>
      <c r="AM20" s="3824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4"/>
      <c r="AX20" s="5195">
        <v>269613.41062545776</v>
      </c>
      <c r="AY20" s="4136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8">
        <f>VLOOKUP(B20,Tabla.BCRA,BCRA!$L$1,TRUE)</f>
        <v>0</v>
      </c>
      <c r="BO20" s="5409">
        <v>21605970.15143</v>
      </c>
      <c r="BP20" s="3783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9">
        <v>29419019.15143</v>
      </c>
      <c r="BU20" s="3783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8"/>
      <c r="CM20" s="5998"/>
      <c r="CN20" s="5998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6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32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5"/>
      <c r="DK20" s="2725"/>
      <c r="DL20" s="2725"/>
      <c r="DM20" s="2725"/>
      <c r="DN20" s="2725"/>
      <c r="DO20" s="2725"/>
      <c r="DP20" s="2725"/>
      <c r="DQ20" s="3190"/>
      <c r="DR20" s="2726"/>
      <c r="DS20" s="5099"/>
      <c r="DT20" s="2742"/>
      <c r="DU20" s="2726"/>
      <c r="DV20" s="2726"/>
      <c r="DW20" s="2726"/>
      <c r="DX20" s="2726"/>
      <c r="DY20" s="2726"/>
      <c r="DZ20" s="2726"/>
      <c r="EA20" s="2726"/>
      <c r="EB20" s="5099"/>
      <c r="EC20" s="2725"/>
      <c r="ED20" s="2725"/>
      <c r="EE20" s="4151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5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103">
        <f t="shared" si="266"/>
        <v>457.09999999999945</v>
      </c>
      <c r="FU20" s="2719">
        <v>809.2</v>
      </c>
      <c r="FV20" s="2719">
        <f t="shared" si="257"/>
        <v>321.5</v>
      </c>
      <c r="FW20" s="5103">
        <f t="shared" si="267"/>
        <v>-673.60000000000059</v>
      </c>
      <c r="FX20" s="2930"/>
      <c r="FY20" s="5103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2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103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103">
        <f t="shared" si="388"/>
        <v>-1348.1999999999985</v>
      </c>
      <c r="GR20" s="2747"/>
      <c r="GS20" s="5260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9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9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9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9">
        <f t="shared" si="353"/>
        <v>0.14704287753651013</v>
      </c>
      <c r="IO20" s="5621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20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9">
        <f t="shared" si="361"/>
        <v>7.6548976959721149E-3</v>
      </c>
      <c r="IW20" s="4164"/>
      <c r="IX20" s="3246"/>
      <c r="IY20" s="5127"/>
      <c r="IZ20" s="3789"/>
      <c r="JA20" s="3789"/>
      <c r="JB20" s="3789"/>
      <c r="JC20" s="5326"/>
      <c r="JD20" s="5325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60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6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6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4">
        <v>88.2</v>
      </c>
      <c r="LJ20" s="5271">
        <f>ITCRM!B31</f>
        <v>74.453710946138742</v>
      </c>
      <c r="LK20" s="2754"/>
      <c r="LL20" s="2754"/>
      <c r="LM20" s="2754"/>
      <c r="LN20" s="2754"/>
      <c r="LO20" s="2754"/>
      <c r="LP20" s="2754"/>
      <c r="LQ20" s="5130"/>
      <c r="LR20" s="3801"/>
      <c r="LS20" s="3801"/>
      <c r="LT20" s="3801"/>
      <c r="LU20" s="3801"/>
      <c r="LV20" s="3801"/>
      <c r="LW20" s="3801"/>
      <c r="LX20" s="5134"/>
      <c r="LY20" s="2754"/>
      <c r="LZ20" s="2754"/>
      <c r="MA20" s="2754"/>
      <c r="MB20" s="2754"/>
      <c r="MC20" s="2754"/>
      <c r="MD20" s="2754"/>
      <c r="ME20" s="5083"/>
      <c r="MF20" s="3635"/>
      <c r="MG20" s="2754"/>
      <c r="MH20" s="2754"/>
      <c r="MI20" s="2754"/>
      <c r="MJ20" s="2754"/>
      <c r="MK20" s="2754"/>
      <c r="ML20" s="2754"/>
      <c r="MM20" s="3655"/>
      <c r="MN20" s="3663"/>
      <c r="MO20" s="3656"/>
      <c r="MP20" s="3727"/>
      <c r="MQ20" s="3727"/>
      <c r="MR20" s="3750"/>
      <c r="MS20" s="3751"/>
      <c r="MT20" s="3727"/>
      <c r="MU20" s="5293"/>
      <c r="MV20" s="5283"/>
      <c r="MW20" s="3957"/>
      <c r="MY20" s="4744"/>
      <c r="MZ20" s="4745"/>
      <c r="NA20" s="4745"/>
      <c r="NB20" s="4745"/>
      <c r="NC20" s="4745"/>
      <c r="ND20" s="4745"/>
      <c r="NE20" s="4745"/>
      <c r="NF20" s="4745"/>
      <c r="NG20" s="4746"/>
      <c r="NM20" s="2945">
        <f t="shared" si="364"/>
        <v>-9.7255099366400088E-3</v>
      </c>
      <c r="NP20" s="2875"/>
    </row>
    <row r="21" spans="2:380">
      <c r="B21" s="2680">
        <v>36341</v>
      </c>
      <c r="C21" s="5091"/>
      <c r="D21" s="5092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7">
        <f t="shared" si="262"/>
        <v>5963145450236.7861</v>
      </c>
      <c r="AE21" s="5427">
        <f t="shared" si="263"/>
        <v>0.79934423156826051</v>
      </c>
      <c r="AF21" s="5427">
        <f t="shared" si="264"/>
        <v>5963145450236.7861</v>
      </c>
      <c r="AG21" s="5427">
        <f t="shared" si="265"/>
        <v>0.79934423156826051</v>
      </c>
      <c r="AH21" s="4117"/>
      <c r="AI21" s="2797"/>
      <c r="AJ21" s="3192"/>
      <c r="AK21" s="2798"/>
      <c r="AL21" s="3192"/>
      <c r="AM21" s="3826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6"/>
      <c r="AX21" s="5197">
        <v>269659.55858230591</v>
      </c>
      <c r="AY21" s="4138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11">
        <v>22340933.90521</v>
      </c>
      <c r="BP21" s="3785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11">
        <v>30644982.90521</v>
      </c>
      <c r="BU21" s="3785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8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4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7"/>
      <c r="DK21" s="2797"/>
      <c r="DL21" s="2797"/>
      <c r="DM21" s="2797"/>
      <c r="DN21" s="2797"/>
      <c r="DO21" s="2797"/>
      <c r="DP21" s="2797"/>
      <c r="DQ21" s="3192"/>
      <c r="DR21" s="2798"/>
      <c r="DS21" s="5101"/>
      <c r="DT21" s="2814"/>
      <c r="DU21" s="2798"/>
      <c r="DV21" s="2798"/>
      <c r="DW21" s="2798"/>
      <c r="DX21" s="2798"/>
      <c r="DY21" s="2798"/>
      <c r="DZ21" s="2798"/>
      <c r="EA21" s="2798"/>
      <c r="EB21" s="5101"/>
      <c r="EC21" s="2797"/>
      <c r="ED21" s="2797"/>
      <c r="EE21" s="4153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7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5">
        <f t="shared" si="266"/>
        <v>1431.5</v>
      </c>
      <c r="FU21" s="2791">
        <v>463.3</v>
      </c>
      <c r="FV21" s="2791">
        <f t="shared" si="257"/>
        <v>18.2</v>
      </c>
      <c r="FW21" s="5105">
        <f t="shared" si="267"/>
        <v>950</v>
      </c>
      <c r="FX21" s="2934"/>
      <c r="FY21" s="5105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4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5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5">
        <f t="shared" si="388"/>
        <v>-398.19999999999845</v>
      </c>
      <c r="GR21" s="2819"/>
      <c r="GS21" s="5262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11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11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21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4">
        <f t="shared" si="353"/>
        <v>0.1479070303063868</v>
      </c>
      <c r="IO21" s="4071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5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4">
        <f t="shared" si="361"/>
        <v>8.4554342652907212E-3</v>
      </c>
      <c r="IW21" s="4166">
        <v>79.789514525655477</v>
      </c>
      <c r="IX21" s="3248">
        <v>35.57680747434452</v>
      </c>
      <c r="IY21" s="5127">
        <f>SUM(IW21:IX21)</f>
        <v>115.366322</v>
      </c>
      <c r="IZ21" s="3791"/>
      <c r="JA21" s="3791"/>
      <c r="JB21" s="3791"/>
      <c r="JC21" s="5326"/>
      <c r="JD21" s="5325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2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8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8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6">
        <v>87.2</v>
      </c>
      <c r="LJ21" s="5273">
        <f>ITCRM!B32</f>
        <v>73.18614646845532</v>
      </c>
      <c r="LK21" s="2825"/>
      <c r="LL21" s="2825"/>
      <c r="LM21" s="2825"/>
      <c r="LN21" s="2825"/>
      <c r="LO21" s="2825"/>
      <c r="LP21" s="2825"/>
      <c r="LQ21" s="5132"/>
      <c r="LR21" s="3807"/>
      <c r="LS21" s="3807"/>
      <c r="LT21" s="3807"/>
      <c r="LU21" s="3807"/>
      <c r="LV21" s="3807"/>
      <c r="LW21" s="3807"/>
      <c r="LX21" s="5136"/>
      <c r="LY21" s="2825"/>
      <c r="LZ21" s="2825"/>
      <c r="MA21" s="2825"/>
      <c r="MB21" s="2825"/>
      <c r="MC21" s="2825"/>
      <c r="MD21" s="2825"/>
      <c r="ME21" s="5085"/>
      <c r="MF21" s="3633"/>
      <c r="MG21" s="2825"/>
      <c r="MH21" s="2825"/>
      <c r="MI21" s="2825"/>
      <c r="MJ21" s="2825"/>
      <c r="MK21" s="2825"/>
      <c r="ML21" s="2825"/>
      <c r="MM21" s="3659"/>
      <c r="MN21" s="3665"/>
      <c r="MO21" s="3660"/>
      <c r="MP21" s="3729"/>
      <c r="MQ21" s="3729"/>
      <c r="MR21" s="3754"/>
      <c r="MS21" s="3755"/>
      <c r="MT21" s="3729"/>
      <c r="MU21" s="5295"/>
      <c r="MV21" s="5285"/>
      <c r="MW21" s="3959"/>
      <c r="MY21" s="4747"/>
      <c r="MZ21" s="4748"/>
      <c r="NA21" s="4748"/>
      <c r="NB21" s="4748"/>
      <c r="NC21" s="4748"/>
      <c r="ND21" s="4748"/>
      <c r="NE21" s="4748"/>
      <c r="NF21" s="4748"/>
      <c r="NG21" s="4749"/>
      <c r="NM21" s="2945">
        <f t="shared" si="364"/>
        <v>-1.1496373748535516E-2</v>
      </c>
      <c r="NP21" s="2875"/>
    </row>
    <row r="22" spans="2:380">
      <c r="B22" s="2643">
        <v>36372</v>
      </c>
      <c r="C22" s="5089"/>
      <c r="D22" s="5090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6">
        <f t="shared" si="262"/>
        <v>6046209691098.125</v>
      </c>
      <c r="AE22" s="5426">
        <f t="shared" si="263"/>
        <v>0.85308107659283516</v>
      </c>
      <c r="AF22" s="5426">
        <f t="shared" si="264"/>
        <v>6046209691098.125</v>
      </c>
      <c r="AG22" s="5426">
        <f t="shared" si="265"/>
        <v>0.85308107659283516</v>
      </c>
      <c r="AH22" s="4116"/>
      <c r="AI22" s="2762"/>
      <c r="AJ22" s="3191"/>
      <c r="AK22" s="2763"/>
      <c r="AL22" s="3191"/>
      <c r="AM22" s="3825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5"/>
      <c r="AX22" s="5196">
        <v>269764.77310562134</v>
      </c>
      <c r="AY22" s="4137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10">
        <v>22236234.603259999</v>
      </c>
      <c r="BP22" s="3784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10">
        <v>30694819.603259999</v>
      </c>
      <c r="BU22" s="3784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7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33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6"/>
      <c r="DK22" s="2762"/>
      <c r="DL22" s="2762"/>
      <c r="DM22" s="2762"/>
      <c r="DN22" s="2762"/>
      <c r="DO22" s="2762"/>
      <c r="DP22" s="2762"/>
      <c r="DQ22" s="3191"/>
      <c r="DR22" s="2763"/>
      <c r="DS22" s="5100"/>
      <c r="DT22" s="2779"/>
      <c r="DU22" s="2763"/>
      <c r="DV22" s="2763"/>
      <c r="DW22" s="2763"/>
      <c r="DX22" s="2763"/>
      <c r="DY22" s="2763"/>
      <c r="DZ22" s="2763"/>
      <c r="EA22" s="2763"/>
      <c r="EB22" s="5100"/>
      <c r="EC22" s="2762"/>
      <c r="ED22" s="2762"/>
      <c r="EE22" s="4152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6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4">
        <f t="shared" si="266"/>
        <v>-104.29999999999927</v>
      </c>
      <c r="FU22" s="2756">
        <v>605.1</v>
      </c>
      <c r="FV22" s="2756">
        <f t="shared" si="257"/>
        <v>16.3</v>
      </c>
      <c r="FW22" s="5104">
        <f t="shared" si="267"/>
        <v>-725.69999999999925</v>
      </c>
      <c r="FX22" s="2932"/>
      <c r="FY22" s="5104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3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4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4">
        <f t="shared" si="388"/>
        <v>-1123.8999999999978</v>
      </c>
      <c r="GR22" s="2784"/>
      <c r="GS22" s="5261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10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10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20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22">
        <f t="shared" si="353"/>
        <v>0.12681608481076778</v>
      </c>
      <c r="IO22" s="4070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23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22">
        <f t="shared" si="361"/>
        <v>9.1271627793892019E-3</v>
      </c>
      <c r="IW22" s="4165"/>
      <c r="IX22" s="3247"/>
      <c r="IY22" s="5128"/>
      <c r="IZ22" s="3790"/>
      <c r="JA22" s="3790"/>
      <c r="JB22" s="3790"/>
      <c r="JC22" s="5324"/>
      <c r="JD22" s="5323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1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7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7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5">
        <v>84.7</v>
      </c>
      <c r="LJ22" s="5272">
        <f>ITCRM!B33</f>
        <v>72.336065226259635</v>
      </c>
      <c r="LK22" s="2790"/>
      <c r="LL22" s="2790"/>
      <c r="LM22" s="2790"/>
      <c r="LN22" s="2790"/>
      <c r="LO22" s="2790"/>
      <c r="LP22" s="2790"/>
      <c r="LQ22" s="5131"/>
      <c r="LR22" s="3804"/>
      <c r="LS22" s="3804"/>
      <c r="LT22" s="3804"/>
      <c r="LU22" s="3804"/>
      <c r="LV22" s="3804"/>
      <c r="LW22" s="3804"/>
      <c r="LX22" s="5135"/>
      <c r="LY22" s="2790"/>
      <c r="LZ22" s="2790"/>
      <c r="MA22" s="2790"/>
      <c r="MB22" s="2790"/>
      <c r="MC22" s="2790"/>
      <c r="MD22" s="2790"/>
      <c r="ME22" s="5084"/>
      <c r="MF22" s="3634"/>
      <c r="MG22" s="2790"/>
      <c r="MH22" s="2790"/>
      <c r="MI22" s="2790"/>
      <c r="MJ22" s="2790"/>
      <c r="MK22" s="2790"/>
      <c r="ML22" s="2790"/>
      <c r="MM22" s="3657"/>
      <c r="MN22" s="3664"/>
      <c r="MO22" s="3658"/>
      <c r="MP22" s="3728"/>
      <c r="MQ22" s="3728"/>
      <c r="MR22" s="3752"/>
      <c r="MS22" s="3753"/>
      <c r="MT22" s="3728"/>
      <c r="MU22" s="5294"/>
      <c r="MV22" s="5284"/>
      <c r="MW22" s="3958"/>
      <c r="MY22" s="4744"/>
      <c r="MZ22" s="4745"/>
      <c r="NA22" s="4745"/>
      <c r="NB22" s="4745"/>
      <c r="NC22" s="4745"/>
      <c r="ND22" s="4745"/>
      <c r="NE22" s="4745"/>
      <c r="NF22" s="4745"/>
      <c r="NG22" s="4746"/>
      <c r="NM22" s="2945">
        <f t="shared" si="364"/>
        <v>-9.0450723333782568E-3</v>
      </c>
      <c r="NP22" s="2875"/>
    </row>
    <row r="23" spans="2:380">
      <c r="B23" s="2604">
        <v>36403</v>
      </c>
      <c r="C23" s="5087"/>
      <c r="D23" s="5088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5">
        <f t="shared" si="262"/>
        <v>5543965180332.7002</v>
      </c>
      <c r="AE23" s="5425">
        <f t="shared" si="263"/>
        <v>0.83507634723114643</v>
      </c>
      <c r="AF23" s="5425">
        <f t="shared" si="264"/>
        <v>5543965180332.7002</v>
      </c>
      <c r="AG23" s="5425">
        <f t="shared" si="265"/>
        <v>0.83507634723114643</v>
      </c>
      <c r="AH23" s="4115"/>
      <c r="AI23" s="2725"/>
      <c r="AJ23" s="3190"/>
      <c r="AK23" s="2726"/>
      <c r="AL23" s="3190"/>
      <c r="AM23" s="3824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4"/>
      <c r="AX23" s="5195">
        <v>269930.66714859009</v>
      </c>
      <c r="AY23" s="4136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8">
        <f>VLOOKUP(B23,Tabla.BCRA,BCRA!$L$1,TRUE)</f>
        <v>0</v>
      </c>
      <c r="BO23" s="5409">
        <v>21437434.539030001</v>
      </c>
      <c r="BP23" s="3783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9">
        <v>29866618.539030001</v>
      </c>
      <c r="BU23" s="3783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8"/>
      <c r="CM23" s="5998"/>
      <c r="CN23" s="5998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6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32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5"/>
      <c r="DK23" s="2725"/>
      <c r="DL23" s="2725"/>
      <c r="DM23" s="2725"/>
      <c r="DN23" s="2725"/>
      <c r="DO23" s="2725"/>
      <c r="DP23" s="2725"/>
      <c r="DQ23" s="3190"/>
      <c r="DR23" s="2726"/>
      <c r="DS23" s="5099"/>
      <c r="DT23" s="2742"/>
      <c r="DU23" s="2726"/>
      <c r="DV23" s="2726"/>
      <c r="DW23" s="2726"/>
      <c r="DX23" s="2726"/>
      <c r="DY23" s="2726"/>
      <c r="DZ23" s="2726"/>
      <c r="EA23" s="2726"/>
      <c r="EB23" s="5099"/>
      <c r="EC23" s="2725"/>
      <c r="ED23" s="2725"/>
      <c r="EE23" s="4151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5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103">
        <f t="shared" si="266"/>
        <v>-255.39999999999964</v>
      </c>
      <c r="FU23" s="2719">
        <v>507.3</v>
      </c>
      <c r="FV23" s="2719">
        <f t="shared" si="257"/>
        <v>6.9</v>
      </c>
      <c r="FW23" s="5103">
        <f t="shared" si="267"/>
        <v>-769.59999999999957</v>
      </c>
      <c r="FX23" s="2930"/>
      <c r="FY23" s="5103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2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103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103">
        <f t="shared" si="388"/>
        <v>-1893.4999999999973</v>
      </c>
      <c r="GR23" s="2747"/>
      <c r="GS23" s="5260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9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9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9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9">
        <f t="shared" si="353"/>
        <v>0.13792679585363837</v>
      </c>
      <c r="IO23" s="5621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20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9">
        <f t="shared" si="361"/>
        <v>8.7503032865094647E-3</v>
      </c>
      <c r="IW23" s="4164"/>
      <c r="IX23" s="3246"/>
      <c r="IY23" s="5127"/>
      <c r="IZ23" s="3789"/>
      <c r="JA23" s="3789"/>
      <c r="JB23" s="3789"/>
      <c r="JC23" s="5326"/>
      <c r="JD23" s="5325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60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6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6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4">
        <v>90.4</v>
      </c>
      <c r="LJ23" s="5271">
        <f>ITCRM!B34</f>
        <v>72.317754428890211</v>
      </c>
      <c r="LK23" s="2754"/>
      <c r="LL23" s="2754"/>
      <c r="LM23" s="2754"/>
      <c r="LN23" s="2754"/>
      <c r="LO23" s="2754"/>
      <c r="LP23" s="2754"/>
      <c r="LQ23" s="5130"/>
      <c r="LR23" s="3801"/>
      <c r="LS23" s="3801"/>
      <c r="LT23" s="3801"/>
      <c r="LU23" s="3801"/>
      <c r="LV23" s="3801"/>
      <c r="LW23" s="3801"/>
      <c r="LX23" s="5134"/>
      <c r="LY23" s="2754"/>
      <c r="LZ23" s="2754"/>
      <c r="MA23" s="2754"/>
      <c r="MB23" s="2754"/>
      <c r="MC23" s="2754"/>
      <c r="MD23" s="2754"/>
      <c r="ME23" s="5083"/>
      <c r="MF23" s="3635"/>
      <c r="MG23" s="2754"/>
      <c r="MH23" s="2754"/>
      <c r="MI23" s="2754"/>
      <c r="MJ23" s="2754"/>
      <c r="MK23" s="2754"/>
      <c r="ML23" s="2754"/>
      <c r="MM23" s="3655"/>
      <c r="MN23" s="3663"/>
      <c r="MO23" s="3656"/>
      <c r="MP23" s="3727"/>
      <c r="MQ23" s="3727"/>
      <c r="MR23" s="3750"/>
      <c r="MS23" s="3751"/>
      <c r="MT23" s="3727"/>
      <c r="MU23" s="5293"/>
      <c r="MV23" s="5283"/>
      <c r="MW23" s="3957"/>
      <c r="MY23" s="4744"/>
      <c r="MZ23" s="4745"/>
      <c r="NA23" s="4745"/>
      <c r="NB23" s="4745"/>
      <c r="NC23" s="4745"/>
      <c r="ND23" s="4745"/>
      <c r="NE23" s="4745"/>
      <c r="NF23" s="4745"/>
      <c r="NG23" s="4746"/>
      <c r="NM23" s="2945">
        <f t="shared" si="364"/>
        <v>-7.440848991678628E-3</v>
      </c>
      <c r="NP23" s="2875"/>
    </row>
    <row r="24" spans="2:380">
      <c r="B24" s="2680">
        <v>36433</v>
      </c>
      <c r="C24" s="5091"/>
      <c r="D24" s="5092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7">
        <f t="shared" si="262"/>
        <v>5218452006992.1816</v>
      </c>
      <c r="AE24" s="5427">
        <f t="shared" si="263"/>
        <v>0.8196971277066788</v>
      </c>
      <c r="AF24" s="5427">
        <f t="shared" si="264"/>
        <v>5218452006992.1816</v>
      </c>
      <c r="AG24" s="5427">
        <f t="shared" si="265"/>
        <v>0.8196971277066788</v>
      </c>
      <c r="AH24" s="4117"/>
      <c r="AI24" s="2797"/>
      <c r="AJ24" s="3192"/>
      <c r="AK24" s="2798"/>
      <c r="AL24" s="3192"/>
      <c r="AM24" s="3826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6"/>
      <c r="AX24" s="5197">
        <v>270151.0470161438</v>
      </c>
      <c r="AY24" s="4138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11">
        <v>21011695.128249999</v>
      </c>
      <c r="BP24" s="3785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11">
        <v>29417676.128249999</v>
      </c>
      <c r="BU24" s="3785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8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4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7"/>
      <c r="DK24" s="2797"/>
      <c r="DL24" s="2797"/>
      <c r="DM24" s="2797"/>
      <c r="DN24" s="2797"/>
      <c r="DO24" s="2797"/>
      <c r="DP24" s="2797"/>
      <c r="DQ24" s="3192"/>
      <c r="DR24" s="2798"/>
      <c r="DS24" s="5101"/>
      <c r="DT24" s="2814"/>
      <c r="DU24" s="2798"/>
      <c r="DV24" s="2798"/>
      <c r="DW24" s="2798"/>
      <c r="DX24" s="2798"/>
      <c r="DY24" s="2798"/>
      <c r="DZ24" s="2798"/>
      <c r="EA24" s="2798"/>
      <c r="EB24" s="5101"/>
      <c r="EC24" s="2797"/>
      <c r="ED24" s="2797"/>
      <c r="EE24" s="4153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7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5">
        <f t="shared" si="266"/>
        <v>657.70000000000073</v>
      </c>
      <c r="FU24" s="2791">
        <v>821.7</v>
      </c>
      <c r="FV24" s="2791">
        <f t="shared" si="257"/>
        <v>227</v>
      </c>
      <c r="FW24" s="5105">
        <f t="shared" si="267"/>
        <v>-390.99999999999932</v>
      </c>
      <c r="FX24" s="2934"/>
      <c r="FY24" s="5105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4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5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5">
        <f t="shared" si="388"/>
        <v>-2284.4999999999964</v>
      </c>
      <c r="GR24" s="2819"/>
      <c r="GS24" s="5262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11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11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21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4">
        <f t="shared" si="353"/>
        <v>0.1321092723073076</v>
      </c>
      <c r="IO24" s="4071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5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4">
        <f t="shared" si="361"/>
        <v>8.4796564174822748E-3</v>
      </c>
      <c r="IW24" s="4166">
        <v>80.823510011480138</v>
      </c>
      <c r="IX24" s="3248">
        <v>37.97013098851987</v>
      </c>
      <c r="IY24" s="5127">
        <f>SUM(IW24:IX24)</f>
        <v>118.79364100000001</v>
      </c>
      <c r="IZ24" s="3791"/>
      <c r="JA24" s="3791"/>
      <c r="JB24" s="3791"/>
      <c r="JC24" s="5326"/>
      <c r="JD24" s="5325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2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8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8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6">
        <v>90.3</v>
      </c>
      <c r="LJ24" s="5273">
        <f>ITCRM!B35</f>
        <v>72.552147400234375</v>
      </c>
      <c r="LK24" s="2825"/>
      <c r="LL24" s="2825"/>
      <c r="LM24" s="2825"/>
      <c r="LN24" s="2825"/>
      <c r="LO24" s="2825"/>
      <c r="LP24" s="2825"/>
      <c r="LQ24" s="5132"/>
      <c r="LR24" s="3807"/>
      <c r="LS24" s="3807"/>
      <c r="LT24" s="3807"/>
      <c r="LU24" s="3807"/>
      <c r="LV24" s="3807"/>
      <c r="LW24" s="3807"/>
      <c r="LX24" s="5136"/>
      <c r="LY24" s="2825"/>
      <c r="LZ24" s="2825"/>
      <c r="MA24" s="2825"/>
      <c r="MB24" s="2825"/>
      <c r="MC24" s="2825"/>
      <c r="MD24" s="2825"/>
      <c r="ME24" s="5085"/>
      <c r="MF24" s="3633"/>
      <c r="MG24" s="2825"/>
      <c r="MH24" s="2825"/>
      <c r="MI24" s="2825"/>
      <c r="MJ24" s="2825"/>
      <c r="MK24" s="2825"/>
      <c r="ML24" s="2825"/>
      <c r="MM24" s="3659"/>
      <c r="MN24" s="3665"/>
      <c r="MO24" s="3660"/>
      <c r="MP24" s="3729"/>
      <c r="MQ24" s="3729"/>
      <c r="MR24" s="3754"/>
      <c r="MS24" s="3755"/>
      <c r="MT24" s="3729"/>
      <c r="MU24" s="5295"/>
      <c r="MV24" s="5285"/>
      <c r="MW24" s="3959"/>
      <c r="MY24" s="4747"/>
      <c r="MZ24" s="4748"/>
      <c r="NA24" s="4748"/>
      <c r="NB24" s="4748"/>
      <c r="NC24" s="4748"/>
      <c r="ND24" s="4748"/>
      <c r="NE24" s="4748"/>
      <c r="NF24" s="4748"/>
      <c r="NG24" s="4749"/>
      <c r="NM24" s="2945">
        <f t="shared" si="364"/>
        <v>-6.9866542478043137E-3</v>
      </c>
      <c r="NP24" s="2875"/>
    </row>
    <row r="25" spans="2:380">
      <c r="B25" s="2604">
        <v>36464</v>
      </c>
      <c r="C25" s="5087"/>
      <c r="D25" s="5088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5">
        <f t="shared" si="262"/>
        <v>5718221570266.252</v>
      </c>
      <c r="AE25" s="5425">
        <f t="shared" si="263"/>
        <v>0.79533150422458254</v>
      </c>
      <c r="AF25" s="5425">
        <f t="shared" si="264"/>
        <v>5718221570266.252</v>
      </c>
      <c r="AG25" s="5425">
        <f t="shared" si="265"/>
        <v>0.79533150422458254</v>
      </c>
      <c r="AH25" s="4115"/>
      <c r="AI25" s="2725"/>
      <c r="AJ25" s="3190"/>
      <c r="AK25" s="2726"/>
      <c r="AL25" s="3190"/>
      <c r="AM25" s="3824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4"/>
      <c r="AX25" s="5195">
        <v>270442.69511413574</v>
      </c>
      <c r="AY25" s="4136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8">
        <f>VLOOKUP(B25,Tabla.BCRA,BCRA!$L$1,TRUE)</f>
        <v>0</v>
      </c>
      <c r="BO25" s="5409">
        <v>20701460.54696</v>
      </c>
      <c r="BP25" s="3783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9">
        <v>28928118.54696</v>
      </c>
      <c r="BU25" s="3783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8"/>
      <c r="CM25" s="5998"/>
      <c r="CN25" s="5998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6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32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5"/>
      <c r="DK25" s="2725"/>
      <c r="DL25" s="2725"/>
      <c r="DM25" s="2725"/>
      <c r="DN25" s="2725"/>
      <c r="DO25" s="2725"/>
      <c r="DP25" s="2725"/>
      <c r="DQ25" s="3190"/>
      <c r="DR25" s="2726"/>
      <c r="DS25" s="5099"/>
      <c r="DT25" s="2742"/>
      <c r="DU25" s="2726"/>
      <c r="DV25" s="2726"/>
      <c r="DW25" s="2726"/>
      <c r="DX25" s="2726"/>
      <c r="DY25" s="2726"/>
      <c r="DZ25" s="2726"/>
      <c r="EA25" s="2726"/>
      <c r="EB25" s="5099"/>
      <c r="EC25" s="2725"/>
      <c r="ED25" s="2725"/>
      <c r="EE25" s="4151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5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103">
        <f t="shared" si="266"/>
        <v>-246.89999999999964</v>
      </c>
      <c r="FU25" s="2719">
        <v>590.6</v>
      </c>
      <c r="FV25" s="2719">
        <f t="shared" si="257"/>
        <v>18</v>
      </c>
      <c r="FW25" s="5103">
        <f t="shared" si="267"/>
        <v>-855.49999999999966</v>
      </c>
      <c r="FX25" s="2930"/>
      <c r="FY25" s="5103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2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103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103">
        <f t="shared" si="388"/>
        <v>-3139.9999999999959</v>
      </c>
      <c r="GR25" s="2747"/>
      <c r="GS25" s="5260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9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9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9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9">
        <f t="shared" si="353"/>
        <v>0.13313685455280766</v>
      </c>
      <c r="IO25" s="5621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20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9">
        <f t="shared" si="361"/>
        <v>8.4246982440344381E-3</v>
      </c>
      <c r="IW25" s="4164"/>
      <c r="IX25" s="3246"/>
      <c r="IY25" s="5128"/>
      <c r="IZ25" s="3789"/>
      <c r="JA25" s="3789"/>
      <c r="JB25" s="3789"/>
      <c r="JC25" s="5324"/>
      <c r="JD25" s="5323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60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6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6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4">
        <v>89</v>
      </c>
      <c r="LJ25" s="5271">
        <f>ITCRM!B36</f>
        <v>72.473462502803059</v>
      </c>
      <c r="LK25" s="2754"/>
      <c r="LL25" s="2754"/>
      <c r="LM25" s="2754"/>
      <c r="LN25" s="2754"/>
      <c r="LO25" s="2754"/>
      <c r="LP25" s="2754"/>
      <c r="LQ25" s="5130"/>
      <c r="LR25" s="3801"/>
      <c r="LS25" s="3801"/>
      <c r="LT25" s="3801"/>
      <c r="LU25" s="3801"/>
      <c r="LV25" s="3801"/>
      <c r="LW25" s="3801"/>
      <c r="LX25" s="5134"/>
      <c r="LY25" s="2754"/>
      <c r="LZ25" s="2754"/>
      <c r="MA25" s="2754"/>
      <c r="MB25" s="2754"/>
      <c r="MC25" s="2754"/>
      <c r="MD25" s="2754"/>
      <c r="ME25" s="5083"/>
      <c r="MF25" s="3635"/>
      <c r="MG25" s="2754"/>
      <c r="MH25" s="2754"/>
      <c r="MI25" s="2754"/>
      <c r="MJ25" s="2754"/>
      <c r="MK25" s="2754"/>
      <c r="ML25" s="2754"/>
      <c r="MM25" s="3655"/>
      <c r="MN25" s="3663"/>
      <c r="MO25" s="3656"/>
      <c r="MP25" s="3727"/>
      <c r="MQ25" s="3727"/>
      <c r="MR25" s="3750"/>
      <c r="MS25" s="3751"/>
      <c r="MT25" s="3727"/>
      <c r="MU25" s="5293"/>
      <c r="MV25" s="5283"/>
      <c r="MW25" s="3957"/>
      <c r="MY25" s="4744"/>
      <c r="MZ25" s="4745"/>
      <c r="NA25" s="4745"/>
      <c r="NB25" s="4745"/>
      <c r="NC25" s="4745"/>
      <c r="ND25" s="4745"/>
      <c r="NE25" s="4745"/>
      <c r="NF25" s="4745"/>
      <c r="NG25" s="4746"/>
      <c r="NM25" s="2945">
        <f t="shared" si="364"/>
        <v>-5.0515219733373584E-3</v>
      </c>
      <c r="NP25" s="2875"/>
    </row>
    <row r="26" spans="2:380">
      <c r="B26" s="2604">
        <v>36494</v>
      </c>
      <c r="C26" s="5087"/>
      <c r="D26" s="5088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5">
        <f t="shared" si="262"/>
        <v>6241417667380.6025</v>
      </c>
      <c r="AE26" s="5425">
        <f t="shared" si="263"/>
        <v>0.78396310099099531</v>
      </c>
      <c r="AF26" s="5425">
        <f t="shared" si="264"/>
        <v>6241417667380.6025</v>
      </c>
      <c r="AG26" s="5425">
        <f t="shared" si="265"/>
        <v>0.78396310099099531</v>
      </c>
      <c r="AH26" s="4115"/>
      <c r="AI26" s="2725"/>
      <c r="AJ26" s="3190"/>
      <c r="AK26" s="2726"/>
      <c r="AL26" s="3190"/>
      <c r="AM26" s="3824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4"/>
      <c r="AX26" s="5195">
        <v>270788.75886535645</v>
      </c>
      <c r="AY26" s="4136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8">
        <f>VLOOKUP(B26,Tabla.BCRA,BCRA!$L$1,TRUE)</f>
        <v>0</v>
      </c>
      <c r="BO26" s="5409">
        <v>20807844.682120003</v>
      </c>
      <c r="BP26" s="3783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9">
        <v>29053537.682120003</v>
      </c>
      <c r="BU26" s="3783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8"/>
      <c r="CM26" s="5998"/>
      <c r="CN26" s="5998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6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32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5"/>
      <c r="DK26" s="2725"/>
      <c r="DL26" s="2725"/>
      <c r="DM26" s="2725"/>
      <c r="DN26" s="2725"/>
      <c r="DO26" s="2725"/>
      <c r="DP26" s="2725"/>
      <c r="DQ26" s="3190"/>
      <c r="DR26" s="2726"/>
      <c r="DS26" s="5099"/>
      <c r="DT26" s="2742"/>
      <c r="DU26" s="2726"/>
      <c r="DV26" s="2726"/>
      <c r="DW26" s="2726"/>
      <c r="DX26" s="2726"/>
      <c r="DY26" s="2726"/>
      <c r="DZ26" s="2726"/>
      <c r="EA26" s="2726"/>
      <c r="EB26" s="5099"/>
      <c r="EC26" s="2725"/>
      <c r="ED26" s="2725"/>
      <c r="EE26" s="4151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5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103">
        <f t="shared" si="266"/>
        <v>105.39999999999964</v>
      </c>
      <c r="FU26" s="2719">
        <v>1164.5999999999999</v>
      </c>
      <c r="FV26" s="2719">
        <f t="shared" si="257"/>
        <v>175.9</v>
      </c>
      <c r="FW26" s="5103">
        <f t="shared" si="267"/>
        <v>-1235.1000000000004</v>
      </c>
      <c r="FX26" s="2930"/>
      <c r="FY26" s="5103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2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103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103">
        <f t="shared" si="388"/>
        <v>-4375.0999999999967</v>
      </c>
      <c r="GR26" s="2747"/>
      <c r="GS26" s="5260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9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9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9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9">
        <f t="shared" si="353"/>
        <v>0.13667467478176362</v>
      </c>
      <c r="IO26" s="5621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20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9">
        <f t="shared" si="361"/>
        <v>9.4758205272319224E-3</v>
      </c>
      <c r="IW26" s="4164"/>
      <c r="IX26" s="3246"/>
      <c r="IY26" s="5127"/>
      <c r="IZ26" s="3789"/>
      <c r="JA26" s="3789"/>
      <c r="JB26" s="3789"/>
      <c r="JC26" s="5326"/>
      <c r="JD26" s="5325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60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6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6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4">
        <v>89.2</v>
      </c>
      <c r="LJ26" s="5271">
        <f>ITCRM!B37</f>
        <v>72.304584158873737</v>
      </c>
      <c r="LK26" s="2754"/>
      <c r="LL26" s="2754"/>
      <c r="LM26" s="2754"/>
      <c r="LN26" s="2754"/>
      <c r="LO26" s="2754"/>
      <c r="LP26" s="2754"/>
      <c r="LQ26" s="5130"/>
      <c r="LR26" s="3801"/>
      <c r="LS26" s="3801"/>
      <c r="LT26" s="3801"/>
      <c r="LU26" s="3801"/>
      <c r="LV26" s="3801"/>
      <c r="LW26" s="3801"/>
      <c r="LX26" s="5134"/>
      <c r="LY26" s="2754"/>
      <c r="LZ26" s="2754"/>
      <c r="MA26" s="2754"/>
      <c r="MB26" s="2754"/>
      <c r="MC26" s="2754"/>
      <c r="MD26" s="2754"/>
      <c r="ME26" s="5083"/>
      <c r="MF26" s="3635"/>
      <c r="MG26" s="2754"/>
      <c r="MH26" s="2754"/>
      <c r="MI26" s="2754"/>
      <c r="MJ26" s="2754"/>
      <c r="MK26" s="2754"/>
      <c r="ML26" s="2754"/>
      <c r="MM26" s="3655"/>
      <c r="MN26" s="3663"/>
      <c r="MO26" s="3656"/>
      <c r="MP26" s="3727"/>
      <c r="MQ26" s="3727"/>
      <c r="MR26" s="3750"/>
      <c r="MS26" s="3751"/>
      <c r="MT26" s="3727"/>
      <c r="MU26" s="5293"/>
      <c r="MV26" s="5283"/>
      <c r="MW26" s="3957"/>
      <c r="MY26" s="4744"/>
      <c r="MZ26" s="4745"/>
      <c r="NA26" s="4745"/>
      <c r="NB26" s="4745"/>
      <c r="NC26" s="4745"/>
      <c r="ND26" s="4745"/>
      <c r="NE26" s="4745"/>
      <c r="NF26" s="4745"/>
      <c r="NG26" s="4746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93"/>
      <c r="D27" s="5094" t="s">
        <v>3583</v>
      </c>
      <c r="E27" s="4616">
        <f>VLOOKUP(B27,Tabla.BCRA,BCRA!$W$1,TRUE)</f>
        <v>19150535.578670006</v>
      </c>
      <c r="F27" s="4616">
        <f>VLOOKUP(B27,Tabla.BCRA,BCRA!$Y$1,TRUE)</f>
        <v>19119076.742020015</v>
      </c>
      <c r="G27" s="4616">
        <f>VLOOKUP(B27,Tabla.BCRA,BCRA!$AG$1,TRUE)</f>
        <v>2.4530216547826458E-6</v>
      </c>
      <c r="H27" s="4617">
        <f t="shared" si="288"/>
        <v>1407539.0401200056</v>
      </c>
      <c r="I27" s="4617">
        <f t="shared" si="260"/>
        <v>1427095.2385700047</v>
      </c>
      <c r="J27" s="4617">
        <f t="shared" si="261"/>
        <v>2.3079243999899508E-7</v>
      </c>
      <c r="K27" s="4712"/>
      <c r="L27" s="4617"/>
      <c r="M27" s="4617"/>
      <c r="N27" s="4617"/>
      <c r="O27" s="4494"/>
      <c r="P27" s="4618"/>
      <c r="Q27" s="4618"/>
      <c r="R27" s="4618"/>
      <c r="S27" s="4618"/>
      <c r="T27" s="4495"/>
      <c r="U27" s="4619">
        <f>VLOOKUP(B27,Tabla.BCRA,BCRA!$AK$1,TRUE)</f>
        <v>1</v>
      </c>
      <c r="V27" s="4620">
        <f t="shared" si="289"/>
        <v>0</v>
      </c>
      <c r="W27" s="4620">
        <f t="shared" si="290"/>
        <v>0</v>
      </c>
      <c r="X27" s="4620">
        <f t="shared" si="365"/>
        <v>0</v>
      </c>
      <c r="Y27" s="4620">
        <f>U27/U15-1</f>
        <v>0</v>
      </c>
      <c r="Z27" s="4498"/>
      <c r="AA27" s="4620"/>
      <c r="AB27" s="4620"/>
      <c r="AC27" s="4499"/>
      <c r="AD27" s="5428">
        <f t="shared" si="262"/>
        <v>6723452067882.9346</v>
      </c>
      <c r="AE27" s="5428">
        <f t="shared" si="263"/>
        <v>0.86263441169008381</v>
      </c>
      <c r="AF27" s="5428">
        <f t="shared" si="264"/>
        <v>6723452067882.9346</v>
      </c>
      <c r="AG27" s="5428">
        <f t="shared" si="265"/>
        <v>0.86263441169008381</v>
      </c>
      <c r="AH27" s="4500"/>
      <c r="AI27" s="4621"/>
      <c r="AJ27" s="4624"/>
      <c r="AK27" s="4637"/>
      <c r="AL27" s="4624"/>
      <c r="AM27" s="4713"/>
      <c r="AN27" s="4621"/>
      <c r="AO27" s="4624"/>
      <c r="AP27" s="4637"/>
      <c r="AQ27" s="4624"/>
      <c r="AR27" s="4661"/>
      <c r="AS27" s="4662"/>
      <c r="AT27" s="4662"/>
      <c r="AU27" s="4662"/>
      <c r="AV27" s="4661"/>
      <c r="AW27" s="5217"/>
      <c r="AX27" s="5198">
        <v>271214.32201385498</v>
      </c>
      <c r="AY27" s="4628"/>
      <c r="AZ27" s="4616">
        <f>VLOOKUP(B27,Tabla.BCRA,BCRA!$H$1,TRUE)</f>
        <v>16492773.517409999</v>
      </c>
      <c r="BA27" s="4629">
        <f t="shared" si="366"/>
        <v>0.18910880905035077</v>
      </c>
      <c r="BB27" s="4629">
        <f t="shared" si="367"/>
        <v>7.4896314380910045E-3</v>
      </c>
      <c r="BC27" s="4629">
        <f>AZ27/AZ15-1</f>
        <v>7.4896314380910045E-3</v>
      </c>
      <c r="BD27" s="4508"/>
      <c r="BE27" s="4630"/>
      <c r="BF27" s="4630"/>
      <c r="BG27" s="4630"/>
      <c r="BH27" s="4510"/>
      <c r="BI27" s="4631"/>
      <c r="BJ27" s="4631"/>
      <c r="BK27" s="4631"/>
      <c r="BL27" s="4631"/>
      <c r="BM27" s="4510"/>
      <c r="BN27" s="4631">
        <f>VLOOKUP(B27,Tabla.BCRA,BCRA!$L$1,TRUE)</f>
        <v>0</v>
      </c>
      <c r="BO27" s="5412">
        <v>22838171.517409999</v>
      </c>
      <c r="BP27" s="4632">
        <f t="shared" si="249"/>
        <v>1384.7380789714787</v>
      </c>
      <c r="BQ27" s="4629">
        <f t="shared" si="310"/>
        <v>9.7575066822496836E-2</v>
      </c>
      <c r="BR27" s="4629">
        <f t="shared" si="311"/>
        <v>-3.8650784104931168E-2</v>
      </c>
      <c r="BS27" s="4513">
        <f>BO27/BO15-1</f>
        <v>-3.8650784104931168E-2</v>
      </c>
      <c r="BT27" s="5412">
        <v>30943788.517409999</v>
      </c>
      <c r="BU27" s="4632">
        <f t="shared" si="250"/>
        <v>1876.2028402770043</v>
      </c>
      <c r="BV27" s="4629">
        <f t="shared" si="312"/>
        <v>6.50609525067678E-2</v>
      </c>
      <c r="BW27" s="4629">
        <f t="shared" si="313"/>
        <v>-4.4832979446945753E-2</v>
      </c>
      <c r="BX27" s="4513">
        <f>BT27/BT15-1</f>
        <v>-4.4832979446945753E-2</v>
      </c>
      <c r="BY27" s="4694"/>
      <c r="BZ27" s="4664"/>
      <c r="CA27" s="4634"/>
      <c r="CB27" s="4635"/>
      <c r="CC27" s="4663">
        <f>IPC!C689*1</f>
        <v>47.695650000000001</v>
      </c>
      <c r="CD27" s="4664">
        <f t="shared" si="368"/>
        <v>-6.218919806316725E-4</v>
      </c>
      <c r="CE27" s="4634">
        <f>CC27/CC15-1</f>
        <v>-1.8104550728480495E-2</v>
      </c>
      <c r="CF27" s="4634">
        <f t="shared" si="369"/>
        <v>-1.8104550728480495E-2</v>
      </c>
      <c r="CG27" s="4694">
        <f t="shared" si="251"/>
        <v>47.695650000000001</v>
      </c>
      <c r="CH27" s="4664">
        <f t="shared" si="370"/>
        <v>-6.218919806316725E-4</v>
      </c>
      <c r="CI27" s="4634">
        <f>CG27/CG15-1</f>
        <v>-1.8104550728480495E-2</v>
      </c>
      <c r="CJ27" s="4634">
        <f t="shared" si="371"/>
        <v>-1.8104550728480495E-2</v>
      </c>
      <c r="CK27" s="4521"/>
      <c r="CL27" s="5999"/>
      <c r="CM27" s="5999"/>
      <c r="CN27" s="5999"/>
      <c r="CO27" s="6007">
        <f t="shared" si="252"/>
        <v>20.598893246608881</v>
      </c>
      <c r="CP27" s="4637">
        <f t="shared" si="253"/>
        <v>24.301111327486336</v>
      </c>
      <c r="CQ27" s="4523">
        <f t="shared" si="254"/>
        <v>53.496908224806205</v>
      </c>
      <c r="CR27" s="4637"/>
      <c r="CS27" s="4637"/>
      <c r="CT27" s="4637"/>
      <c r="CU27" s="4638"/>
      <c r="CV27" s="4529"/>
      <c r="CW27" s="4523"/>
      <c r="CX27" s="4528">
        <f t="shared" si="314"/>
        <v>-19255.668875395015</v>
      </c>
      <c r="CY27" s="4629">
        <f t="shared" si="315"/>
        <v>-7.0997979503498856E-2</v>
      </c>
      <c r="CZ27" s="4529">
        <f t="shared" si="316"/>
        <v>-570552.9945784536</v>
      </c>
      <c r="DA27" s="5235">
        <f t="shared" si="317"/>
        <v>-2.1036978812251181</v>
      </c>
      <c r="DB27" s="4621"/>
      <c r="DC27" s="4621"/>
      <c r="DD27" s="4621"/>
      <c r="DE27" s="4621"/>
      <c r="DF27" s="4621"/>
      <c r="DG27" s="4621"/>
      <c r="DH27" s="4622"/>
      <c r="DI27" s="4621"/>
      <c r="DJ27" s="5098"/>
      <c r="DK27" s="4621"/>
      <c r="DL27" s="4621"/>
      <c r="DM27" s="4621"/>
      <c r="DN27" s="4621"/>
      <c r="DO27" s="4621"/>
      <c r="DP27" s="4621"/>
      <c r="DQ27" s="4624"/>
      <c r="DR27" s="4637"/>
      <c r="DS27" s="5102"/>
      <c r="DT27" s="4639"/>
      <c r="DU27" s="4637"/>
      <c r="DV27" s="4637"/>
      <c r="DW27" s="4637"/>
      <c r="DX27" s="4637"/>
      <c r="DY27" s="4637"/>
      <c r="DZ27" s="4637"/>
      <c r="EA27" s="4637"/>
      <c r="EB27" s="5102"/>
      <c r="EC27" s="4621"/>
      <c r="ED27" s="4621"/>
      <c r="EE27" s="4714"/>
      <c r="EF27" s="4637"/>
      <c r="EG27" s="4637"/>
      <c r="EH27" s="4637"/>
      <c r="EI27" s="4637"/>
      <c r="EJ27" s="4637"/>
      <c r="EK27" s="4637"/>
      <c r="EL27" s="4637"/>
      <c r="EM27" s="4715"/>
      <c r="EN27" s="4637"/>
      <c r="EO27" s="4637"/>
      <c r="EP27" s="4637"/>
      <c r="EQ27" s="4637"/>
      <c r="ER27" s="4637"/>
      <c r="ES27" s="4637"/>
      <c r="ET27" s="4637"/>
      <c r="EU27" s="4716"/>
      <c r="EV27" s="4616"/>
      <c r="EW27" s="4616"/>
      <c r="EX27" s="4616"/>
      <c r="EY27" s="4546"/>
      <c r="EZ27" s="4616"/>
      <c r="FA27" s="4717"/>
      <c r="FB27" s="4616"/>
      <c r="FC27" s="4717"/>
      <c r="FD27" s="4718"/>
      <c r="FE27" s="5248"/>
      <c r="FF27" s="4616">
        <v>3085.9</v>
      </c>
      <c r="FG27" s="4616">
        <v>817.4</v>
      </c>
      <c r="FH27" s="4616">
        <v>169.5</v>
      </c>
      <c r="FI27" s="4616">
        <v>117.7</v>
      </c>
      <c r="FJ27" s="4616">
        <v>18.5</v>
      </c>
      <c r="FK27" s="4637">
        <f t="shared" si="255"/>
        <v>52.5</v>
      </c>
      <c r="FL27" s="4540">
        <v>4261.5</v>
      </c>
      <c r="FM27" s="4616">
        <v>919.3</v>
      </c>
      <c r="FN27" s="4616">
        <v>1631.8</v>
      </c>
      <c r="FO27" s="4616">
        <v>2192.4</v>
      </c>
      <c r="FP27" s="4616">
        <v>1.4000000000000057</v>
      </c>
      <c r="FQ27" s="4616">
        <v>361.5</v>
      </c>
      <c r="FR27" s="4625">
        <f t="shared" si="256"/>
        <v>0</v>
      </c>
      <c r="FS27" s="4643">
        <v>5106.3999999999996</v>
      </c>
      <c r="FT27" s="5106">
        <f t="shared" si="266"/>
        <v>-844.89999999999964</v>
      </c>
      <c r="FU27" s="4616">
        <v>585.79999999999995</v>
      </c>
      <c r="FV27" s="4616">
        <f t="shared" si="257"/>
        <v>117.7</v>
      </c>
      <c r="FW27" s="5106">
        <f t="shared" si="267"/>
        <v>-1548.3999999999996</v>
      </c>
      <c r="FX27" s="4642"/>
      <c r="FY27" s="5106">
        <f t="shared" si="268"/>
        <v>-1548.3999999999996</v>
      </c>
      <c r="FZ27" s="4625">
        <f t="shared" si="410"/>
        <v>38625.600000000006</v>
      </c>
      <c r="GA27" s="4625">
        <f t="shared" si="372"/>
        <v>10891.8</v>
      </c>
      <c r="GB27" s="4625">
        <f t="shared" si="373"/>
        <v>3472.2999999999993</v>
      </c>
      <c r="GC27" s="4625">
        <f t="shared" si="374"/>
        <v>1155.1000000000001</v>
      </c>
      <c r="GD27" s="4625">
        <f t="shared" si="375"/>
        <v>2778.7000000000003</v>
      </c>
      <c r="GE27" s="4625">
        <f t="shared" si="376"/>
        <v>494.90000000000327</v>
      </c>
      <c r="GF27" s="4543">
        <f t="shared" si="377"/>
        <v>57418.400000000009</v>
      </c>
      <c r="GG27" s="4625">
        <f t="shared" si="378"/>
        <v>9407.6999999999989</v>
      </c>
      <c r="GH27" s="4625">
        <f t="shared" si="379"/>
        <v>17436.400000000001</v>
      </c>
      <c r="GI27" s="4625">
        <f t="shared" si="380"/>
        <v>23930.400000000001</v>
      </c>
      <c r="GJ27" s="4625">
        <f t="shared" si="381"/>
        <v>10.8</v>
      </c>
      <c r="GK27" s="4625">
        <f t="shared" si="382"/>
        <v>3176.7000000000007</v>
      </c>
      <c r="GL27" s="4625">
        <f t="shared" si="383"/>
        <v>1.1999999999979991</v>
      </c>
      <c r="GM27" s="4624">
        <f t="shared" si="384"/>
        <v>53963.200000000004</v>
      </c>
      <c r="GN27" s="5106">
        <f t="shared" si="385"/>
        <v>3455.2000000000035</v>
      </c>
      <c r="GO27" s="4625">
        <f t="shared" si="386"/>
        <v>8223.6</v>
      </c>
      <c r="GP27" s="4625">
        <f t="shared" si="387"/>
        <v>1155.1000000000001</v>
      </c>
      <c r="GQ27" s="5106">
        <f t="shared" si="388"/>
        <v>-5923.4999999999964</v>
      </c>
      <c r="GR27" s="4665"/>
      <c r="GS27" s="5263">
        <f t="shared" si="389"/>
        <v>-5923.4999999999964</v>
      </c>
      <c r="GT27" s="4616">
        <v>735.09195791000002</v>
      </c>
      <c r="GU27" s="4616">
        <v>1480.3867870199999</v>
      </c>
      <c r="GV27" s="4616"/>
      <c r="GW27" s="4637">
        <f t="shared" si="390"/>
        <v>815.76888927000027</v>
      </c>
      <c r="GX27" s="4643">
        <v>3031.2476342000004</v>
      </c>
      <c r="GY27" s="4546">
        <v>464.32899264999998</v>
      </c>
      <c r="GZ27" s="4616">
        <v>506.77891202000006</v>
      </c>
      <c r="HA27" s="4637">
        <f t="shared" si="391"/>
        <v>-318.62826680000001</v>
      </c>
      <c r="HB27" s="4540">
        <v>652.47963787000003</v>
      </c>
      <c r="HC27" s="4616">
        <v>198.37549652000001</v>
      </c>
      <c r="HD27" s="4616">
        <v>0.13959566000000001</v>
      </c>
      <c r="HE27" s="4637">
        <f t="shared" si="392"/>
        <v>3.9820835499999987</v>
      </c>
      <c r="HF27" s="4643">
        <v>202.49717573000001</v>
      </c>
      <c r="HG27" s="5112">
        <f t="shared" si="273"/>
        <v>3886.2244478000002</v>
      </c>
      <c r="HH27" s="4616">
        <f t="shared" si="393"/>
        <v>9239.9676600700004</v>
      </c>
      <c r="HI27" s="4616">
        <f t="shared" si="394"/>
        <v>18771.03618218</v>
      </c>
      <c r="HJ27" s="4616">
        <f t="shared" si="395"/>
        <v>0</v>
      </c>
      <c r="HK27" s="4637">
        <f t="shared" si="396"/>
        <v>8187.8065110600019</v>
      </c>
      <c r="HL27" s="4643">
        <f t="shared" si="397"/>
        <v>36198.810353310007</v>
      </c>
      <c r="HM27" s="4546">
        <f t="shared" si="398"/>
        <v>6151.9449408300006</v>
      </c>
      <c r="HN27" s="4616">
        <f t="shared" si="399"/>
        <v>6994.8637495800003</v>
      </c>
      <c r="HO27" s="4637">
        <f t="shared" si="400"/>
        <v>-4005.4063157499995</v>
      </c>
      <c r="HP27" s="4540">
        <f t="shared" si="401"/>
        <v>9141.4023746599996</v>
      </c>
      <c r="HQ27" s="4616">
        <f t="shared" si="402"/>
        <v>2227.15714179</v>
      </c>
      <c r="HR27" s="4616">
        <f t="shared" si="403"/>
        <v>25.078966139999999</v>
      </c>
      <c r="HS27" s="4637">
        <f t="shared" si="404"/>
        <v>50.587474680000014</v>
      </c>
      <c r="HT27" s="4643">
        <f t="shared" si="405"/>
        <v>2302.8235826099999</v>
      </c>
      <c r="HU27" s="5112">
        <f t="shared" si="406"/>
        <v>47643.036310580006</v>
      </c>
      <c r="HV27" s="4644">
        <f t="shared" si="337"/>
        <v>-0.22658110282733102</v>
      </c>
      <c r="HW27" s="4644">
        <f t="shared" si="338"/>
        <v>-6.1443285228432454E-2</v>
      </c>
      <c r="HX27" s="4644"/>
      <c r="HY27" s="4629">
        <f t="shared" si="339"/>
        <v>0.10399676568102634</v>
      </c>
      <c r="HZ27" s="4645">
        <f t="shared" si="340"/>
        <v>-7.2067830142375056E-2</v>
      </c>
      <c r="IA27" s="4549">
        <f t="shared" si="341"/>
        <v>-2.5858245657539469E-2</v>
      </c>
      <c r="IB27" s="4644">
        <f t="shared" si="342"/>
        <v>-0.18473082369876181</v>
      </c>
      <c r="IC27" s="4629">
        <f t="shared" si="343"/>
        <v>4.8821070347990769E-2</v>
      </c>
      <c r="ID27" s="4550">
        <f t="shared" si="344"/>
        <v>-0.17872044274517729</v>
      </c>
      <c r="IE27" s="4644">
        <f t="shared" si="345"/>
        <v>-7.9415161117464939E-2</v>
      </c>
      <c r="IF27" s="4644">
        <f t="shared" si="346"/>
        <v>-0.19693063790484422</v>
      </c>
      <c r="IG27" s="4629">
        <f t="shared" si="347"/>
        <v>-0.20590325317501068</v>
      </c>
      <c r="IH27" s="4645">
        <f t="shared" si="348"/>
        <v>-8.2382011362075014E-2</v>
      </c>
      <c r="II27" s="5122">
        <f t="shared" si="349"/>
        <v>-9.238821530787511E-2</v>
      </c>
      <c r="IJ27" s="4650">
        <f t="shared" si="407"/>
        <v>3.2524475217313095E-2</v>
      </c>
      <c r="IK27" s="4650">
        <f t="shared" si="350"/>
        <v>6.550038107254709E-2</v>
      </c>
      <c r="IL27" s="4650">
        <f t="shared" si="351"/>
        <v>0</v>
      </c>
      <c r="IM27" s="4650">
        <f t="shared" si="352"/>
        <v>3.6094062432071417E-2</v>
      </c>
      <c r="IN27" s="5626">
        <f t="shared" si="353"/>
        <v>0.1341189187219316</v>
      </c>
      <c r="IO27" s="4556">
        <f t="shared" si="354"/>
        <v>2.0544445700457353E-2</v>
      </c>
      <c r="IP27" s="4650">
        <f t="shared" si="355"/>
        <v>2.2422661528653839E-2</v>
      </c>
      <c r="IQ27" s="4650">
        <f t="shared" si="356"/>
        <v>-1.4097851371597825E-2</v>
      </c>
      <c r="IR27" s="5627">
        <f t="shared" si="357"/>
        <v>2.8869255857513369E-2</v>
      </c>
      <c r="IS27" s="4650">
        <f t="shared" si="358"/>
        <v>8.7772133144148334E-3</v>
      </c>
      <c r="IT27" s="4650">
        <f t="shared" si="359"/>
        <v>6.1764729368326835E-6</v>
      </c>
      <c r="IU27" s="4650">
        <f t="shared" si="360"/>
        <v>1.7618908266046099E-4</v>
      </c>
      <c r="IV27" s="5626">
        <f t="shared" si="361"/>
        <v>8.9595788700121276E-3</v>
      </c>
      <c r="IW27" s="4551">
        <v>82.473843121517334</v>
      </c>
      <c r="IX27" s="4646">
        <v>39.403145878482647</v>
      </c>
      <c r="IY27" s="5129">
        <f>SUM(IW27:IX27)</f>
        <v>121.87698899999998</v>
      </c>
      <c r="IZ27" s="4647"/>
      <c r="JA27" s="4647"/>
      <c r="JB27" s="4647"/>
      <c r="JC27" s="5322"/>
      <c r="JD27" s="5341"/>
      <c r="JE27" s="4649">
        <f>('INDEC (ACT)'!W124/'INDEC (ACT)'!$W$316)*100</f>
        <v>70.162430308547371</v>
      </c>
      <c r="JF27" s="4629">
        <f t="shared" si="362"/>
        <v>3.6237286015292636E-3</v>
      </c>
      <c r="JG27" s="4629">
        <f t="shared" si="408"/>
        <v>-1.8613554285479617E-2</v>
      </c>
      <c r="JH27" s="4513">
        <f>JE27/JE15-1</f>
        <v>-1.8613554285479617E-2</v>
      </c>
      <c r="JI27" s="4649">
        <f>(VLOOKUP(B27,OJF.IGA,4,TRUE)/'OJF (IGA)'!$D$280)*100</f>
        <v>71.252676659528916</v>
      </c>
      <c r="JJ27" s="4629">
        <f t="shared" si="363"/>
        <v>3.9389875963797838E-3</v>
      </c>
      <c r="JK27" s="4629">
        <f t="shared" si="409"/>
        <v>3.6783797818937369E-2</v>
      </c>
      <c r="JL27" s="4555">
        <f>JI27/JI15-1</f>
        <v>3.6783797818937369E-2</v>
      </c>
      <c r="JM27" s="4649"/>
      <c r="JN27" s="4649"/>
      <c r="JO27" s="4649"/>
      <c r="JP27" s="4649"/>
      <c r="JQ27" s="4649"/>
      <c r="JR27" s="4649"/>
      <c r="JS27" s="4649"/>
      <c r="JT27" s="4649"/>
      <c r="JU27" s="4649"/>
      <c r="JV27" s="4649"/>
      <c r="JW27" s="4649"/>
      <c r="JX27" s="4649"/>
      <c r="JY27" s="4649"/>
      <c r="JZ27" s="4649"/>
      <c r="KA27" s="4649"/>
      <c r="KB27" s="4649"/>
      <c r="KC27" s="4697"/>
      <c r="KD27" s="4649"/>
      <c r="KE27" s="4649"/>
      <c r="KF27" s="4649"/>
      <c r="KG27" s="4649"/>
      <c r="KH27" s="4649"/>
      <c r="KI27" s="4649"/>
      <c r="KJ27" s="4649"/>
      <c r="KK27" s="4649"/>
      <c r="KL27" s="4649"/>
      <c r="KM27" s="4649"/>
      <c r="KN27" s="4649"/>
      <c r="KO27" s="4649"/>
      <c r="KP27" s="4649"/>
      <c r="KQ27" s="4649"/>
      <c r="KR27" s="4649"/>
      <c r="KS27" s="4697"/>
      <c r="KT27" s="4649"/>
      <c r="KU27" s="4649"/>
      <c r="KV27" s="4649"/>
      <c r="KW27" s="4649"/>
      <c r="KX27" s="4649"/>
      <c r="KY27" s="4649"/>
      <c r="KZ27" s="4649"/>
      <c r="LA27" s="4649"/>
      <c r="LB27" s="4649"/>
      <c r="LC27" s="4649"/>
      <c r="LD27" s="4649"/>
      <c r="LE27" s="4649"/>
      <c r="LF27" s="4649"/>
      <c r="LG27" s="4649"/>
      <c r="LH27" s="4649"/>
      <c r="LI27" s="4560">
        <v>88</v>
      </c>
      <c r="LJ27" s="5274">
        <f>ITCRM!B38</f>
        <v>72.803640178101915</v>
      </c>
      <c r="LK27" s="4649"/>
      <c r="LL27" s="4649"/>
      <c r="LM27" s="4649"/>
      <c r="LN27" s="4649"/>
      <c r="LO27" s="4649"/>
      <c r="LP27" s="4649"/>
      <c r="LQ27" s="5133"/>
      <c r="LR27" s="4652"/>
      <c r="LS27" s="4652"/>
      <c r="LT27" s="4652"/>
      <c r="LU27" s="4652"/>
      <c r="LV27" s="4652"/>
      <c r="LW27" s="4652"/>
      <c r="LX27" s="5137"/>
      <c r="LY27" s="4649"/>
      <c r="LZ27" s="4649"/>
      <c r="MA27" s="4649"/>
      <c r="MB27" s="4649"/>
      <c r="MC27" s="4649"/>
      <c r="MD27" s="4649"/>
      <c r="ME27" s="5086"/>
      <c r="MF27" s="4719"/>
      <c r="MG27" s="4649"/>
      <c r="MH27" s="4649"/>
      <c r="MI27" s="4649"/>
      <c r="MJ27" s="4649"/>
      <c r="MK27" s="4649"/>
      <c r="ML27" s="4649"/>
      <c r="MM27" s="4720"/>
      <c r="MN27" s="4721"/>
      <c r="MO27" s="4722"/>
      <c r="MP27" s="4723"/>
      <c r="MQ27" s="4723"/>
      <c r="MR27" s="4724"/>
      <c r="MS27" s="4725"/>
      <c r="MT27" s="4723"/>
      <c r="MU27" s="5296"/>
      <c r="MV27" s="5286"/>
      <c r="MW27" s="4570"/>
      <c r="MY27" s="4750"/>
      <c r="MZ27" s="4751"/>
      <c r="NA27" s="4751"/>
      <c r="NB27" s="4751"/>
      <c r="NC27" s="4751"/>
      <c r="ND27" s="4751"/>
      <c r="NE27" s="4751"/>
      <c r="NF27" s="4751"/>
      <c r="NG27" s="4752"/>
      <c r="NM27" s="2945">
        <f t="shared" si="364"/>
        <v>-7.2960532040133863E-3</v>
      </c>
      <c r="NP27" s="2875"/>
    </row>
    <row r="28" spans="2:380">
      <c r="B28" s="2718">
        <v>36556</v>
      </c>
      <c r="C28" s="5087">
        <v>2000</v>
      </c>
      <c r="D28" s="5088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2"/>
      <c r="AD28" s="5421">
        <f t="shared" si="262"/>
        <v>5341511462548.8008</v>
      </c>
      <c r="AE28" s="5421">
        <f t="shared" si="263"/>
        <v>0.84053009312633675</v>
      </c>
      <c r="AF28" s="5421">
        <f t="shared" si="264"/>
        <v>5341511462548.8008</v>
      </c>
      <c r="AG28" s="5421">
        <f t="shared" si="265"/>
        <v>0.84053009312633675</v>
      </c>
      <c r="AH28" s="4112"/>
      <c r="AI28" s="2612"/>
      <c r="AJ28" s="3187"/>
      <c r="AK28" s="2613"/>
      <c r="AL28" s="3187"/>
      <c r="AM28" s="3821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10"/>
      <c r="AX28" s="5191">
        <v>271710.9708404541</v>
      </c>
      <c r="AY28" s="4133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3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7">
        <f>VLOOKUP(B28,Tabla.BCRA,BCRA!$L$1,TRUE)</f>
        <v>0</v>
      </c>
      <c r="BO28" s="5405">
        <v>21419262</v>
      </c>
      <c r="BP28" s="3780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5">
        <v>29589354</v>
      </c>
      <c r="BU28" s="3780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4"/>
      <c r="CL28" s="5996"/>
      <c r="CM28" s="5996"/>
      <c r="CN28" s="5996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3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6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5"/>
      <c r="DK28" s="2612"/>
      <c r="DL28" s="2612"/>
      <c r="DM28" s="2612"/>
      <c r="DN28" s="2612"/>
      <c r="DO28" s="2612"/>
      <c r="DP28" s="2612"/>
      <c r="DQ28" s="3187"/>
      <c r="DR28" s="2613"/>
      <c r="DS28" s="5099"/>
      <c r="DT28" s="2629"/>
      <c r="DU28" s="2613"/>
      <c r="DV28" s="2613"/>
      <c r="DW28" s="2613"/>
      <c r="DX28" s="2613"/>
      <c r="DY28" s="2613"/>
      <c r="DZ28" s="2613"/>
      <c r="EA28" s="2613"/>
      <c r="EB28" s="5099"/>
      <c r="EC28" s="2612"/>
      <c r="ED28" s="2612"/>
      <c r="EE28" s="4148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1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41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103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103">
        <f t="shared" si="267"/>
        <v>-590.90000000000089</v>
      </c>
      <c r="FX28" s="3625"/>
      <c r="FY28" s="5103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9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103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103">
        <f t="shared" ref="GQ28" si="427">FW28</f>
        <v>-590.90000000000089</v>
      </c>
      <c r="GR28" s="2634"/>
      <c r="GS28" s="5260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9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9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8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9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8">
        <f t="shared" si="353"/>
        <v>0.13268609410213886</v>
      </c>
      <c r="IO28" s="4072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9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8">
        <f t="shared" si="361"/>
        <v>7.4152335264484797E-3</v>
      </c>
      <c r="IW28" s="4161"/>
      <c r="IX28" s="3243"/>
      <c r="IY28" s="5127"/>
      <c r="IZ28" s="3786"/>
      <c r="JA28" s="3786"/>
      <c r="JB28" s="3786"/>
      <c r="JC28" s="5326"/>
      <c r="JD28" s="5325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7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3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3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1">
        <v>90</v>
      </c>
      <c r="LJ28" s="5267">
        <f>ITCRM!B39</f>
        <v>73.553419295840584</v>
      </c>
      <c r="LK28" s="2641"/>
      <c r="LL28" s="2641"/>
      <c r="LM28" s="2641"/>
      <c r="LN28" s="2641"/>
      <c r="LO28" s="2641"/>
      <c r="LP28" s="2641"/>
      <c r="LQ28" s="5130"/>
      <c r="LR28" s="3810"/>
      <c r="LS28" s="3810"/>
      <c r="LT28" s="3810"/>
      <c r="LU28" s="3810"/>
      <c r="LV28" s="3810"/>
      <c r="LW28" s="3810"/>
      <c r="LX28" s="5134"/>
      <c r="LY28" s="2641"/>
      <c r="LZ28" s="2641"/>
      <c r="MA28" s="2641"/>
      <c r="MB28" s="2641"/>
      <c r="MC28" s="2641"/>
      <c r="MD28" s="2641"/>
      <c r="ME28" s="5083"/>
      <c r="MF28" s="3638"/>
      <c r="MG28" s="2641"/>
      <c r="MH28" s="2641"/>
      <c r="MI28" s="2641"/>
      <c r="MJ28" s="2641"/>
      <c r="MK28" s="2641"/>
      <c r="ML28" s="2641"/>
      <c r="MM28" s="3649"/>
      <c r="MN28" s="2937"/>
      <c r="MO28" s="3650"/>
      <c r="MP28" s="3479"/>
      <c r="MQ28" s="3479"/>
      <c r="MR28" s="3744"/>
      <c r="MS28" s="3745"/>
      <c r="MT28" s="3479"/>
      <c r="MU28" s="5289"/>
      <c r="MV28" s="5279"/>
      <c r="MW28" s="4489"/>
      <c r="MY28" s="4736"/>
      <c r="NG28" s="4737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7"/>
      <c r="D29" s="5088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21">
        <f t="shared" si="262"/>
        <v>5690908393512.7637</v>
      </c>
      <c r="AE29" s="5421">
        <f t="shared" si="263"/>
        <v>0.81666835271117055</v>
      </c>
      <c r="AF29" s="5421">
        <f t="shared" si="264"/>
        <v>5690908393512.7637</v>
      </c>
      <c r="AG29" s="5421">
        <f t="shared" si="265"/>
        <v>0.81666835271117055</v>
      </c>
      <c r="AH29" s="4112"/>
      <c r="AI29" s="2612"/>
      <c r="AJ29" s="3187"/>
      <c r="AK29" s="2613"/>
      <c r="AL29" s="3187"/>
      <c r="AM29" s="3821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10"/>
      <c r="AX29" s="5191">
        <v>272241.69717025757</v>
      </c>
      <c r="AY29" s="4133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7">
        <f>VLOOKUP(B29,Tabla.BCRA,BCRA!$L$1,TRUE)</f>
        <v>0</v>
      </c>
      <c r="BO29" s="5405">
        <v>20557224.58619</v>
      </c>
      <c r="BP29" s="3780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5">
        <v>28775823.58619</v>
      </c>
      <c r="BU29" s="3780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6"/>
      <c r="CM29" s="5996"/>
      <c r="CN29" s="5996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3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6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5"/>
      <c r="DK29" s="2612"/>
      <c r="DL29" s="2612"/>
      <c r="DM29" s="2612"/>
      <c r="DN29" s="2612"/>
      <c r="DO29" s="2612"/>
      <c r="DP29" s="2612"/>
      <c r="DQ29" s="3187"/>
      <c r="DR29" s="2613"/>
      <c r="DS29" s="5099"/>
      <c r="DT29" s="2629"/>
      <c r="DU29" s="2613"/>
      <c r="DV29" s="2613"/>
      <c r="DW29" s="2613"/>
      <c r="DX29" s="2613"/>
      <c r="DY29" s="2613"/>
      <c r="DZ29" s="2613"/>
      <c r="EA29" s="2613"/>
      <c r="EB29" s="5099"/>
      <c r="EC29" s="2612"/>
      <c r="ED29" s="2612"/>
      <c r="EE29" s="4148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41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103">
        <f t="shared" si="266"/>
        <v>49.800000000000182</v>
      </c>
      <c r="FU29" s="2605">
        <v>792.9</v>
      </c>
      <c r="FV29" s="2605">
        <f t="shared" si="257"/>
        <v>8.6999999999999993</v>
      </c>
      <c r="FW29" s="5103">
        <f t="shared" si="267"/>
        <v>-751.79999999999984</v>
      </c>
      <c r="FX29" s="3625"/>
      <c r="FY29" s="5103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9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103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103">
        <f t="shared" ref="GQ29:GQ39" si="449">GQ28+FW29</f>
        <v>-1342.7000000000007</v>
      </c>
      <c r="GR29" s="2634"/>
      <c r="GS29" s="5260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9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9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9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8">
        <f t="shared" si="353"/>
        <v>0.12407971385174875</v>
      </c>
      <c r="IO29" s="5630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9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8">
        <f t="shared" si="361"/>
        <v>6.9238979394885044E-3</v>
      </c>
      <c r="IW29" s="4161"/>
      <c r="IX29" s="3243"/>
      <c r="IY29" s="5127"/>
      <c r="IZ29" s="3786"/>
      <c r="JA29" s="3786"/>
      <c r="JB29" s="3786"/>
      <c r="JC29" s="5326"/>
      <c r="JD29" s="5325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7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3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3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1">
        <v>91.1</v>
      </c>
      <c r="LJ29" s="5267">
        <f>ITCRM!B40</f>
        <v>73.332835051306034</v>
      </c>
      <c r="LK29" s="2641"/>
      <c r="LL29" s="2641"/>
      <c r="LM29" s="2641"/>
      <c r="LN29" s="2641"/>
      <c r="LO29" s="2641"/>
      <c r="LP29" s="2641"/>
      <c r="LQ29" s="5130"/>
      <c r="LR29" s="3810"/>
      <c r="LS29" s="3810"/>
      <c r="LT29" s="3810"/>
      <c r="LU29" s="3810"/>
      <c r="LV29" s="3810"/>
      <c r="LW29" s="3810"/>
      <c r="LX29" s="5134"/>
      <c r="LY29" s="2641"/>
      <c r="LZ29" s="2641"/>
      <c r="MA29" s="2641"/>
      <c r="MB29" s="2641"/>
      <c r="MC29" s="2641"/>
      <c r="MD29" s="2641"/>
      <c r="ME29" s="5083"/>
      <c r="MF29" s="3638"/>
      <c r="MG29" s="2641"/>
      <c r="MH29" s="2641"/>
      <c r="MI29" s="2641"/>
      <c r="MJ29" s="2641"/>
      <c r="MK29" s="2641"/>
      <c r="ML29" s="2641"/>
      <c r="MM29" s="3649"/>
      <c r="MN29" s="2937"/>
      <c r="MO29" s="3650"/>
      <c r="MP29" s="3479"/>
      <c r="MQ29" s="3479"/>
      <c r="MR29" s="3744"/>
      <c r="MS29" s="3745"/>
      <c r="MT29" s="3479"/>
      <c r="MU29" s="5289"/>
      <c r="MV29" s="5279"/>
      <c r="MW29" s="3954"/>
      <c r="MY29" s="4736"/>
      <c r="NG29" s="4737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7"/>
      <c r="D30" s="5088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21">
        <f t="shared" si="262"/>
        <v>6033430584351.3506</v>
      </c>
      <c r="AE30" s="5421">
        <f t="shared" si="263"/>
        <v>0.77404423610236106</v>
      </c>
      <c r="AF30" s="5421">
        <f t="shared" si="264"/>
        <v>6033430584351.3506</v>
      </c>
      <c r="AG30" s="5421">
        <f t="shared" si="265"/>
        <v>0.77404423610236106</v>
      </c>
      <c r="AH30" s="4112"/>
      <c r="AI30" s="2612"/>
      <c r="AJ30" s="3187"/>
      <c r="AK30" s="2613"/>
      <c r="AL30" s="3187"/>
      <c r="AM30" s="3821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10"/>
      <c r="AX30" s="5191">
        <v>272881.55707550049</v>
      </c>
      <c r="AY30" s="4133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7">
        <f>VLOOKUP(B30,Tabla.BCRA,BCRA!$L$1,TRUE)</f>
        <v>0</v>
      </c>
      <c r="BO30" s="5405">
        <v>20719031.124439999</v>
      </c>
      <c r="BP30" s="3780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5">
        <v>29079533.124439999</v>
      </c>
      <c r="BU30" s="3780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6"/>
      <c r="CM30" s="5996"/>
      <c r="CN30" s="5996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3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6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5"/>
      <c r="DK30" s="2612"/>
      <c r="DL30" s="2612"/>
      <c r="DM30" s="2612"/>
      <c r="DN30" s="2612"/>
      <c r="DO30" s="2612"/>
      <c r="DP30" s="2612"/>
      <c r="DQ30" s="3187"/>
      <c r="DR30" s="2613"/>
      <c r="DS30" s="5099"/>
      <c r="DT30" s="2629"/>
      <c r="DU30" s="2613"/>
      <c r="DV30" s="2613"/>
      <c r="DW30" s="2613"/>
      <c r="DX30" s="2613"/>
      <c r="DY30" s="2613"/>
      <c r="DZ30" s="2613"/>
      <c r="EA30" s="2613"/>
      <c r="EB30" s="5099"/>
      <c r="EC30" s="2612"/>
      <c r="ED30" s="2612"/>
      <c r="EE30" s="4148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41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103">
        <f t="shared" si="266"/>
        <v>410.80000000000109</v>
      </c>
      <c r="FU30" s="2605">
        <v>1116.4000000000001</v>
      </c>
      <c r="FV30" s="2605">
        <f t="shared" si="257"/>
        <v>235.5</v>
      </c>
      <c r="FW30" s="5103">
        <f t="shared" si="267"/>
        <v>-941.099999999999</v>
      </c>
      <c r="FX30" s="3625"/>
      <c r="FY30" s="5103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9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103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103">
        <f t="shared" si="449"/>
        <v>-2283.7999999999997</v>
      </c>
      <c r="GR30" s="2634"/>
      <c r="GS30" s="5260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9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9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9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8">
        <f t="shared" si="353"/>
        <v>0.12822945796618498</v>
      </c>
      <c r="IO30" s="5630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9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8">
        <f t="shared" si="361"/>
        <v>7.849968294512932E-3</v>
      </c>
      <c r="IW30" s="4161">
        <v>81.941096864934934</v>
      </c>
      <c r="IX30" s="3243">
        <v>40.979038135065053</v>
      </c>
      <c r="IY30" s="5127">
        <f>SUM(IW30:IX30)</f>
        <v>122.92013499999999</v>
      </c>
      <c r="IZ30" s="3786"/>
      <c r="JA30" s="3786"/>
      <c r="JB30" s="3786"/>
      <c r="JC30" s="5326"/>
      <c r="JD30" s="5325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7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3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3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1">
        <v>90.9</v>
      </c>
      <c r="LJ30" s="5267">
        <f>ITCRM!B41</f>
        <v>73.684087985640801</v>
      </c>
      <c r="LK30" s="2641"/>
      <c r="LL30" s="2641"/>
      <c r="LM30" s="2641"/>
      <c r="LN30" s="2641"/>
      <c r="LO30" s="2641"/>
      <c r="LP30" s="2641"/>
      <c r="LQ30" s="5130"/>
      <c r="LR30" s="3810"/>
      <c r="LS30" s="3810"/>
      <c r="LT30" s="3810"/>
      <c r="LU30" s="3810"/>
      <c r="LV30" s="3810"/>
      <c r="LW30" s="3810"/>
      <c r="LX30" s="5134"/>
      <c r="LY30" s="2641"/>
      <c r="LZ30" s="2641"/>
      <c r="MA30" s="2641"/>
      <c r="MB30" s="2641"/>
      <c r="MC30" s="2641"/>
      <c r="MD30" s="2641"/>
      <c r="ME30" s="5083"/>
      <c r="MF30" s="3638"/>
      <c r="MG30" s="2641"/>
      <c r="MH30" s="2641"/>
      <c r="MI30" s="2641"/>
      <c r="MJ30" s="2641"/>
      <c r="MK30" s="2641"/>
      <c r="ML30" s="2641"/>
      <c r="MM30" s="3649"/>
      <c r="MN30" s="2937"/>
      <c r="MO30" s="3650"/>
      <c r="MP30" s="3479"/>
      <c r="MQ30" s="3479"/>
      <c r="MR30" s="3744"/>
      <c r="MS30" s="3745"/>
      <c r="MT30" s="3479"/>
      <c r="MU30" s="5289"/>
      <c r="MV30" s="5279"/>
      <c r="MW30" s="3954"/>
      <c r="MY30" s="4741"/>
      <c r="MZ30" s="4742"/>
      <c r="NA30" s="4742"/>
      <c r="NB30" s="4742"/>
      <c r="NC30" s="4742"/>
      <c r="ND30" s="4742"/>
      <c r="NE30" s="4742"/>
      <c r="NF30" s="4742"/>
      <c r="NG30" s="4743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9"/>
      <c r="D31" s="5090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22">
        <f t="shared" si="262"/>
        <v>5709282167258.9824</v>
      </c>
      <c r="AE31" s="5422">
        <f t="shared" si="263"/>
        <v>0.86979196580639839</v>
      </c>
      <c r="AF31" s="5422">
        <f t="shared" si="264"/>
        <v>5709282167258.9824</v>
      </c>
      <c r="AG31" s="5422">
        <f t="shared" si="265"/>
        <v>0.86979196580639839</v>
      </c>
      <c r="AH31" s="4113"/>
      <c r="AI31" s="2650"/>
      <c r="AJ31" s="3188"/>
      <c r="AK31" s="2651"/>
      <c r="AL31" s="3188"/>
      <c r="AM31" s="3822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11"/>
      <c r="AX31" s="5192">
        <v>273573.90879058838</v>
      </c>
      <c r="AY31" s="4134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6">
        <v>20544857.0645</v>
      </c>
      <c r="BP31" s="3781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6">
        <v>28765043.0645</v>
      </c>
      <c r="BU31" s="3781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4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7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6"/>
      <c r="DK31" s="2650"/>
      <c r="DL31" s="2650"/>
      <c r="DM31" s="2650"/>
      <c r="DN31" s="2650"/>
      <c r="DO31" s="2650"/>
      <c r="DP31" s="2650"/>
      <c r="DQ31" s="3188"/>
      <c r="DR31" s="2651"/>
      <c r="DS31" s="5100"/>
      <c r="DT31" s="2667"/>
      <c r="DU31" s="2651"/>
      <c r="DV31" s="2651"/>
      <c r="DW31" s="2651"/>
      <c r="DX31" s="2651"/>
      <c r="DY31" s="2651"/>
      <c r="DZ31" s="2651"/>
      <c r="EA31" s="2651"/>
      <c r="EB31" s="5100"/>
      <c r="EC31" s="2650"/>
      <c r="ED31" s="2650"/>
      <c r="EE31" s="4149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42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4">
        <f t="shared" si="266"/>
        <v>98</v>
      </c>
      <c r="FU31" s="2644">
        <v>692.5</v>
      </c>
      <c r="FV31" s="2644">
        <f t="shared" si="257"/>
        <v>212.2</v>
      </c>
      <c r="FW31" s="5104">
        <f t="shared" si="267"/>
        <v>-806.7</v>
      </c>
      <c r="FX31" s="3626"/>
      <c r="FY31" s="5104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10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4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4">
        <f t="shared" si="449"/>
        <v>-3090.5</v>
      </c>
      <c r="GR31" s="2672"/>
      <c r="GS31" s="5261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10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10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20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31">
        <f t="shared" si="353"/>
        <v>0.13626373846102122</v>
      </c>
      <c r="IO31" s="4073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32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31">
        <f t="shared" si="361"/>
        <v>6.7105408101079738E-3</v>
      </c>
      <c r="IW31" s="4162"/>
      <c r="IX31" s="3244"/>
      <c r="IY31" s="5128"/>
      <c r="IZ31" s="3787"/>
      <c r="JA31" s="3787"/>
      <c r="JB31" s="3787"/>
      <c r="JC31" s="5324"/>
      <c r="JD31" s="5323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8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4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4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2">
        <v>91.2</v>
      </c>
      <c r="LJ31" s="5268">
        <f>ITCRM!B42</f>
        <v>73.63497220297667</v>
      </c>
      <c r="LK31" s="2678"/>
      <c r="LL31" s="2678"/>
      <c r="LM31" s="2678"/>
      <c r="LN31" s="2678"/>
      <c r="LO31" s="2678"/>
      <c r="LP31" s="2678"/>
      <c r="LQ31" s="5131"/>
      <c r="LR31" s="3813"/>
      <c r="LS31" s="3813"/>
      <c r="LT31" s="3813"/>
      <c r="LU31" s="3813"/>
      <c r="LV31" s="3813"/>
      <c r="LW31" s="3813"/>
      <c r="LX31" s="5135"/>
      <c r="LY31" s="2678"/>
      <c r="LZ31" s="2678"/>
      <c r="MA31" s="2678"/>
      <c r="MB31" s="2678"/>
      <c r="MC31" s="2678"/>
      <c r="MD31" s="2678"/>
      <c r="ME31" s="5084"/>
      <c r="MF31" s="3637"/>
      <c r="MG31" s="2678"/>
      <c r="MH31" s="2678"/>
      <c r="MI31" s="2678"/>
      <c r="MJ31" s="2678"/>
      <c r="MK31" s="2678"/>
      <c r="ML31" s="2678"/>
      <c r="MM31" s="3651"/>
      <c r="MN31" s="3661"/>
      <c r="MO31" s="3652"/>
      <c r="MP31" s="3725"/>
      <c r="MQ31" s="3725"/>
      <c r="MR31" s="3746"/>
      <c r="MS31" s="3747"/>
      <c r="MT31" s="3725"/>
      <c r="MU31" s="5290"/>
      <c r="MV31" s="5280"/>
      <c r="MW31" s="3955"/>
      <c r="MY31" s="4736"/>
      <c r="NG31" s="4737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7"/>
      <c r="D32" s="5088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21">
        <f t="shared" si="262"/>
        <v>5329586397707.96</v>
      </c>
      <c r="AE32" s="5421">
        <f t="shared" si="263"/>
        <v>0.8747764878656652</v>
      </c>
      <c r="AF32" s="5421">
        <f t="shared" si="264"/>
        <v>5329586397707.96</v>
      </c>
      <c r="AG32" s="5421">
        <f t="shared" si="265"/>
        <v>0.8747764878656652</v>
      </c>
      <c r="AH32" s="4112"/>
      <c r="AI32" s="2612"/>
      <c r="AJ32" s="3187"/>
      <c r="AK32" s="2613"/>
      <c r="AL32" s="3187"/>
      <c r="AM32" s="3821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10"/>
      <c r="AX32" s="5191">
        <v>274366.74616622925</v>
      </c>
      <c r="AY32" s="4133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7">
        <f>VLOOKUP(B32,Tabla.BCRA,BCRA!$L$1,TRUE)</f>
        <v>0</v>
      </c>
      <c r="BO32" s="5405">
        <v>21206158.643059999</v>
      </c>
      <c r="BP32" s="3780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5">
        <v>29205899.643059999</v>
      </c>
      <c r="BU32" s="3780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6"/>
      <c r="CM32" s="5996"/>
      <c r="CN32" s="5996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3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6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5"/>
      <c r="DK32" s="2612"/>
      <c r="DL32" s="2612"/>
      <c r="DM32" s="2612"/>
      <c r="DN32" s="2612"/>
      <c r="DO32" s="2612"/>
      <c r="DP32" s="2612"/>
      <c r="DQ32" s="3187"/>
      <c r="DR32" s="2613"/>
      <c r="DS32" s="5099"/>
      <c r="DT32" s="2629"/>
      <c r="DU32" s="2613"/>
      <c r="DV32" s="2613"/>
      <c r="DW32" s="2613"/>
      <c r="DX32" s="2613"/>
      <c r="DY32" s="2613"/>
      <c r="DZ32" s="2613"/>
      <c r="EA32" s="2613"/>
      <c r="EB32" s="5099"/>
      <c r="EC32" s="2612"/>
      <c r="ED32" s="2612"/>
      <c r="EE32" s="4148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41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103">
        <f t="shared" si="266"/>
        <v>567.00000000000091</v>
      </c>
      <c r="FU32" s="2605">
        <v>1145.4000000000001</v>
      </c>
      <c r="FV32" s="2605">
        <f t="shared" si="257"/>
        <v>13.8</v>
      </c>
      <c r="FW32" s="5103">
        <f t="shared" si="267"/>
        <v>-592.19999999999914</v>
      </c>
      <c r="FX32" s="3625"/>
      <c r="FY32" s="5103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9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103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103">
        <f t="shared" si="449"/>
        <v>-3682.6999999999989</v>
      </c>
      <c r="GR32" s="2634"/>
      <c r="GS32" s="5260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9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9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9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8">
        <f t="shared" si="353"/>
        <v>0.15242206555740176</v>
      </c>
      <c r="IO32" s="5630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9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8">
        <f t="shared" si="361"/>
        <v>7.9839491463474747E-3</v>
      </c>
      <c r="IW32" s="4161"/>
      <c r="IX32" s="3243"/>
      <c r="IY32" s="5127"/>
      <c r="IZ32" s="3786"/>
      <c r="JA32" s="3786"/>
      <c r="JB32" s="3786"/>
      <c r="JC32" s="5326"/>
      <c r="JD32" s="5325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7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3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3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1">
        <v>93.1</v>
      </c>
      <c r="LJ32" s="5267">
        <f>ITCRM!B43</f>
        <v>72.68587589551592</v>
      </c>
      <c r="LK32" s="2641"/>
      <c r="LL32" s="2641"/>
      <c r="LM32" s="2641"/>
      <c r="LN32" s="2641"/>
      <c r="LO32" s="2641"/>
      <c r="LP32" s="2641"/>
      <c r="LQ32" s="5130"/>
      <c r="LR32" s="3810"/>
      <c r="LS32" s="3810"/>
      <c r="LT32" s="3810"/>
      <c r="LU32" s="3810"/>
      <c r="LV32" s="3810"/>
      <c r="LW32" s="3810"/>
      <c r="LX32" s="5134"/>
      <c r="LY32" s="2641"/>
      <c r="LZ32" s="2641"/>
      <c r="MA32" s="2641"/>
      <c r="MB32" s="2641"/>
      <c r="MC32" s="2641"/>
      <c r="MD32" s="2641"/>
      <c r="ME32" s="5083"/>
      <c r="MF32" s="3638"/>
      <c r="MG32" s="2641"/>
      <c r="MH32" s="2641"/>
      <c r="MI32" s="2641"/>
      <c r="MJ32" s="2641"/>
      <c r="MK32" s="2641"/>
      <c r="ML32" s="2641"/>
      <c r="MM32" s="3649"/>
      <c r="MN32" s="2937"/>
      <c r="MO32" s="3650"/>
      <c r="MP32" s="3479"/>
      <c r="MQ32" s="3479"/>
      <c r="MR32" s="3744"/>
      <c r="MS32" s="3745"/>
      <c r="MT32" s="3479"/>
      <c r="MU32" s="5289"/>
      <c r="MV32" s="5279"/>
      <c r="MW32" s="3954"/>
      <c r="MY32" s="4736"/>
      <c r="NG32" s="4737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91"/>
      <c r="D33" s="5092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23">
        <f t="shared" si="262"/>
        <v>6500631095603.7588</v>
      </c>
      <c r="AE33" s="5423">
        <f t="shared" si="263"/>
        <v>0.78538000563093868</v>
      </c>
      <c r="AF33" s="5423">
        <f t="shared" si="264"/>
        <v>6500631095603.7588</v>
      </c>
      <c r="AG33" s="5423">
        <f t="shared" si="265"/>
        <v>0.78538000563093868</v>
      </c>
      <c r="AH33" s="4114"/>
      <c r="AI33" s="2687"/>
      <c r="AJ33" s="3189"/>
      <c r="AK33" s="2688"/>
      <c r="AL33" s="3189"/>
      <c r="AM33" s="3823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12"/>
      <c r="AX33" s="5193">
        <v>275210.64638900757</v>
      </c>
      <c r="AY33" s="4135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7">
        <v>21442102.229929999</v>
      </c>
      <c r="BP33" s="3782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7">
        <v>30017758.229929999</v>
      </c>
      <c r="BU33" s="3782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5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8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7"/>
      <c r="DK33" s="2687"/>
      <c r="DL33" s="2687"/>
      <c r="DM33" s="2687"/>
      <c r="DN33" s="2687"/>
      <c r="DO33" s="2687"/>
      <c r="DP33" s="2687"/>
      <c r="DQ33" s="3189"/>
      <c r="DR33" s="2688"/>
      <c r="DS33" s="5101"/>
      <c r="DT33" s="2704"/>
      <c r="DU33" s="2688"/>
      <c r="DV33" s="2688"/>
      <c r="DW33" s="2688"/>
      <c r="DX33" s="2688"/>
      <c r="DY33" s="2688"/>
      <c r="DZ33" s="2688"/>
      <c r="EA33" s="2688"/>
      <c r="EB33" s="5101"/>
      <c r="EC33" s="2687"/>
      <c r="ED33" s="2687"/>
      <c r="EE33" s="4150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43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5">
        <f t="shared" si="266"/>
        <v>1413.1999999999998</v>
      </c>
      <c r="FU33" s="2681">
        <v>538.70000000000005</v>
      </c>
      <c r="FV33" s="2681">
        <f t="shared" si="257"/>
        <v>4.3</v>
      </c>
      <c r="FW33" s="5105">
        <f t="shared" si="267"/>
        <v>870.19999999999982</v>
      </c>
      <c r="FX33" s="3627"/>
      <c r="FY33" s="5105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1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5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5">
        <f t="shared" si="449"/>
        <v>-2812.4999999999991</v>
      </c>
      <c r="GR33" s="2709"/>
      <c r="GS33" s="5262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11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11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21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33">
        <f t="shared" si="353"/>
        <v>0.17102498484462691</v>
      </c>
      <c r="IO33" s="4074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4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33">
        <f t="shared" si="361"/>
        <v>7.5333088729041611E-3</v>
      </c>
      <c r="IW33" s="4163">
        <v>81.622402065135688</v>
      </c>
      <c r="IX33" s="3245">
        <v>41.899933792864303</v>
      </c>
      <c r="IY33" s="5127">
        <f>SUM(IW33:IX33)</f>
        <v>123.52233585799999</v>
      </c>
      <c r="IZ33" s="3788"/>
      <c r="JA33" s="3788"/>
      <c r="JB33" s="3788"/>
      <c r="JC33" s="5326"/>
      <c r="JD33" s="5325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9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5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5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3">
        <v>91.4</v>
      </c>
      <c r="LJ33" s="5269">
        <f>ITCRM!B44</f>
        <v>73.770980948964748</v>
      </c>
      <c r="LK33" s="2715"/>
      <c r="LL33" s="2715"/>
      <c r="LM33" s="2715"/>
      <c r="LN33" s="2715"/>
      <c r="LO33" s="2715"/>
      <c r="LP33" s="2715"/>
      <c r="LQ33" s="5132"/>
      <c r="LR33" s="3816"/>
      <c r="LS33" s="3816"/>
      <c r="LT33" s="3816"/>
      <c r="LU33" s="3816"/>
      <c r="LV33" s="3816"/>
      <c r="LW33" s="3816"/>
      <c r="LX33" s="5136"/>
      <c r="LY33" s="2715"/>
      <c r="LZ33" s="2715"/>
      <c r="MA33" s="2715"/>
      <c r="MB33" s="2715"/>
      <c r="MC33" s="2715"/>
      <c r="MD33" s="2715"/>
      <c r="ME33" s="5085"/>
      <c r="MF33" s="3636"/>
      <c r="MG33" s="2715"/>
      <c r="MH33" s="2715"/>
      <c r="MI33" s="2715"/>
      <c r="MJ33" s="2715"/>
      <c r="MK33" s="2715"/>
      <c r="ML33" s="2715"/>
      <c r="MM33" s="3653"/>
      <c r="MN33" s="3662"/>
      <c r="MO33" s="3654"/>
      <c r="MP33" s="3726"/>
      <c r="MQ33" s="3726"/>
      <c r="MR33" s="3748"/>
      <c r="MS33" s="3749"/>
      <c r="MT33" s="3726"/>
      <c r="MU33" s="5291"/>
      <c r="MV33" s="5281"/>
      <c r="MW33" s="3956"/>
      <c r="MY33" s="4741"/>
      <c r="MZ33" s="4742"/>
      <c r="NA33" s="4742"/>
      <c r="NB33" s="4742"/>
      <c r="NC33" s="4742"/>
      <c r="ND33" s="4742"/>
      <c r="NE33" s="4742"/>
      <c r="NF33" s="4742"/>
      <c r="NG33" s="4743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9"/>
      <c r="D34" s="5090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22">
        <f t="shared" si="262"/>
        <v>6268656294382.5322</v>
      </c>
      <c r="AE34" s="5422">
        <f t="shared" si="263"/>
        <v>0.83471030945312752</v>
      </c>
      <c r="AF34" s="5422">
        <f t="shared" si="264"/>
        <v>6268656294382.5322</v>
      </c>
      <c r="AG34" s="5422">
        <f t="shared" si="265"/>
        <v>0.83471030945312752</v>
      </c>
      <c r="AH34" s="4113"/>
      <c r="AI34" s="2650"/>
      <c r="AJ34" s="3188"/>
      <c r="AK34" s="2651"/>
      <c r="AL34" s="3188"/>
      <c r="AM34" s="3822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11"/>
      <c r="AX34" s="5192">
        <v>276163.64340591431</v>
      </c>
      <c r="AY34" s="4134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6">
        <v>21267287.981109999</v>
      </c>
      <c r="BP34" s="3781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6">
        <v>29609870.981109999</v>
      </c>
      <c r="BU34" s="3781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4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7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6"/>
      <c r="DK34" s="2650"/>
      <c r="DL34" s="2650"/>
      <c r="DM34" s="2650"/>
      <c r="DN34" s="2650"/>
      <c r="DO34" s="2650"/>
      <c r="DP34" s="2650"/>
      <c r="DQ34" s="3188"/>
      <c r="DR34" s="2651"/>
      <c r="DS34" s="5100"/>
      <c r="DT34" s="2667"/>
      <c r="DU34" s="2651"/>
      <c r="DV34" s="2651"/>
      <c r="DW34" s="2651"/>
      <c r="DX34" s="2651"/>
      <c r="DY34" s="2651"/>
      <c r="DZ34" s="2651"/>
      <c r="EA34" s="2651"/>
      <c r="EB34" s="5100"/>
      <c r="EC34" s="2650"/>
      <c r="ED34" s="2650"/>
      <c r="EE34" s="4149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42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4">
        <f t="shared" si="266"/>
        <v>-376.69999999999982</v>
      </c>
      <c r="FU34" s="2644">
        <v>685.3</v>
      </c>
      <c r="FV34" s="2644">
        <f t="shared" si="257"/>
        <v>220</v>
      </c>
      <c r="FW34" s="5104">
        <f t="shared" si="267"/>
        <v>-1281.9999999999998</v>
      </c>
      <c r="FX34" s="3626"/>
      <c r="FY34" s="5104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10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4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4">
        <f t="shared" si="449"/>
        <v>-4094.4999999999991</v>
      </c>
      <c r="GR34" s="2672"/>
      <c r="GS34" s="5261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10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10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20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31">
        <f t="shared" si="353"/>
        <v>0.13309024547093176</v>
      </c>
      <c r="IO34" s="4073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32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31">
        <f t="shared" si="361"/>
        <v>7.33353393872782E-3</v>
      </c>
      <c r="IW34" s="4162"/>
      <c r="IX34" s="3244"/>
      <c r="IY34" s="5128"/>
      <c r="IZ34" s="3787"/>
      <c r="JA34" s="3787"/>
      <c r="JB34" s="3787"/>
      <c r="JC34" s="5324"/>
      <c r="JD34" s="5323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8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4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4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2">
        <v>89.3</v>
      </c>
      <c r="LJ34" s="5268">
        <f>ITCRM!B45</f>
        <v>73.579376668610806</v>
      </c>
      <c r="LK34" s="2678"/>
      <c r="LL34" s="2678"/>
      <c r="LM34" s="2678"/>
      <c r="LN34" s="2678"/>
      <c r="LO34" s="2678"/>
      <c r="LP34" s="2678"/>
      <c r="LQ34" s="5131"/>
      <c r="LR34" s="3813"/>
      <c r="LS34" s="3813"/>
      <c r="LT34" s="3813"/>
      <c r="LU34" s="3813"/>
      <c r="LV34" s="3813"/>
      <c r="LW34" s="3813"/>
      <c r="LX34" s="5135"/>
      <c r="LY34" s="2678"/>
      <c r="LZ34" s="2678"/>
      <c r="MA34" s="2678"/>
      <c r="MB34" s="2678"/>
      <c r="MC34" s="2678"/>
      <c r="MD34" s="2678"/>
      <c r="ME34" s="5084"/>
      <c r="MF34" s="3637"/>
      <c r="MG34" s="2678"/>
      <c r="MH34" s="2678"/>
      <c r="MI34" s="2678"/>
      <c r="MJ34" s="2678"/>
      <c r="MK34" s="2678"/>
      <c r="ML34" s="2678"/>
      <c r="MM34" s="3651"/>
      <c r="MN34" s="3661"/>
      <c r="MO34" s="3652"/>
      <c r="MP34" s="3725"/>
      <c r="MQ34" s="3725"/>
      <c r="MR34" s="3746"/>
      <c r="MS34" s="3747"/>
      <c r="MT34" s="3725"/>
      <c r="MU34" s="5290"/>
      <c r="MV34" s="5280"/>
      <c r="MW34" s="3955"/>
      <c r="MY34" s="4736"/>
      <c r="NG34" s="4737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7"/>
      <c r="D35" s="5088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21">
        <f t="shared" si="262"/>
        <v>5292009062590.0527</v>
      </c>
      <c r="AE35" s="5421">
        <f t="shared" si="263"/>
        <v>0.86542997614413486</v>
      </c>
      <c r="AF35" s="5421">
        <f t="shared" si="264"/>
        <v>5292009062590.0527</v>
      </c>
      <c r="AG35" s="5421">
        <f t="shared" si="265"/>
        <v>0.86542997614413486</v>
      </c>
      <c r="AH35" s="4112"/>
      <c r="AI35" s="2612"/>
      <c r="AJ35" s="3187"/>
      <c r="AK35" s="2613"/>
      <c r="AL35" s="3187"/>
      <c r="AM35" s="3821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10"/>
      <c r="AX35" s="5191">
        <v>277200.70685958862</v>
      </c>
      <c r="AY35" s="4133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7">
        <f>VLOOKUP(B35,Tabla.BCRA,BCRA!$L$1,TRUE)</f>
        <v>0</v>
      </c>
      <c r="BO35" s="5405">
        <v>20962457.144699998</v>
      </c>
      <c r="BP35" s="3780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5">
        <v>29148514.144699998</v>
      </c>
      <c r="BU35" s="3780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6"/>
      <c r="CM35" s="5996"/>
      <c r="CN35" s="5996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3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6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5"/>
      <c r="DK35" s="2612"/>
      <c r="DL35" s="2612"/>
      <c r="DM35" s="2612"/>
      <c r="DN35" s="2612"/>
      <c r="DO35" s="2612"/>
      <c r="DP35" s="2612"/>
      <c r="DQ35" s="3187"/>
      <c r="DR35" s="2613"/>
      <c r="DS35" s="5099"/>
      <c r="DT35" s="2629"/>
      <c r="DU35" s="2613"/>
      <c r="DV35" s="2613"/>
      <c r="DW35" s="2613"/>
      <c r="DX35" s="2613"/>
      <c r="DY35" s="2613"/>
      <c r="DZ35" s="2613"/>
      <c r="EA35" s="2613"/>
      <c r="EB35" s="5099"/>
      <c r="EC35" s="2612"/>
      <c r="ED35" s="2612"/>
      <c r="EE35" s="4148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41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103">
        <f t="shared" si="266"/>
        <v>552.69999999999982</v>
      </c>
      <c r="FU35" s="2605">
        <v>610.1</v>
      </c>
      <c r="FV35" s="2605">
        <f t="shared" si="257"/>
        <v>21.5</v>
      </c>
      <c r="FW35" s="5103">
        <f t="shared" si="267"/>
        <v>-78.900000000000205</v>
      </c>
      <c r="FX35" s="3625"/>
      <c r="FY35" s="5103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9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103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103">
        <f t="shared" si="449"/>
        <v>-4173.3999999999996</v>
      </c>
      <c r="GR35" s="2634"/>
      <c r="GS35" s="5260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9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9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9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8">
        <f t="shared" si="353"/>
        <v>0.14475431357844679</v>
      </c>
      <c r="IO35" s="5630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9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8">
        <f t="shared" si="361"/>
        <v>7.5509380832143322E-3</v>
      </c>
      <c r="IW35" s="4161"/>
      <c r="IX35" s="3243"/>
      <c r="IY35" s="5127"/>
      <c r="IZ35" s="3786"/>
      <c r="JA35" s="3786"/>
      <c r="JB35" s="3786"/>
      <c r="JC35" s="5326"/>
      <c r="JD35" s="5325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7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3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3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1">
        <v>87.9</v>
      </c>
      <c r="LJ35" s="5267">
        <f>ITCRM!B46</f>
        <v>73.246017495826578</v>
      </c>
      <c r="LK35" s="2641"/>
      <c r="LL35" s="2641"/>
      <c r="LM35" s="2641"/>
      <c r="LN35" s="2641"/>
      <c r="LO35" s="2641"/>
      <c r="LP35" s="2641"/>
      <c r="LQ35" s="5130"/>
      <c r="LR35" s="3810"/>
      <c r="LS35" s="3810"/>
      <c r="LT35" s="3810"/>
      <c r="LU35" s="3810"/>
      <c r="LV35" s="3810"/>
      <c r="LW35" s="3810"/>
      <c r="LX35" s="5134"/>
      <c r="LY35" s="2641"/>
      <c r="LZ35" s="2641"/>
      <c r="MA35" s="2641"/>
      <c r="MB35" s="2641"/>
      <c r="MC35" s="2641"/>
      <c r="MD35" s="2641"/>
      <c r="ME35" s="5083"/>
      <c r="MF35" s="3638"/>
      <c r="MG35" s="2641"/>
      <c r="MH35" s="2641"/>
      <c r="MI35" s="2641"/>
      <c r="MJ35" s="2641"/>
      <c r="MK35" s="2641"/>
      <c r="ML35" s="2641"/>
      <c r="MM35" s="3649"/>
      <c r="MN35" s="2937"/>
      <c r="MO35" s="3650"/>
      <c r="MP35" s="3479"/>
      <c r="MQ35" s="3479"/>
      <c r="MR35" s="3744"/>
      <c r="MS35" s="3745"/>
      <c r="MT35" s="3479"/>
      <c r="MU35" s="5289"/>
      <c r="MV35" s="5279"/>
      <c r="MW35" s="3954"/>
      <c r="MY35" s="4736"/>
      <c r="NG35" s="4737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91"/>
      <c r="D36" s="5092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23">
        <f t="shared" si="262"/>
        <v>5370048969759.5127</v>
      </c>
      <c r="AE36" s="5423">
        <f t="shared" si="263"/>
        <v>0.83682471353306276</v>
      </c>
      <c r="AF36" s="5423">
        <f t="shared" si="264"/>
        <v>5370048969759.5127</v>
      </c>
      <c r="AG36" s="5423">
        <f t="shared" si="265"/>
        <v>0.83682471353306276</v>
      </c>
      <c r="AH36" s="4114"/>
      <c r="AI36" s="2687"/>
      <c r="AJ36" s="3189"/>
      <c r="AK36" s="2688"/>
      <c r="AL36" s="3189"/>
      <c r="AM36" s="3823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12"/>
      <c r="AX36" s="5193">
        <v>278286.01853561401</v>
      </c>
      <c r="AY36" s="4135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7">
        <v>21302286.87489</v>
      </c>
      <c r="BP36" s="3782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7">
        <v>29402931.87489</v>
      </c>
      <c r="BU36" s="3782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5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8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7"/>
      <c r="DK36" s="2687"/>
      <c r="DL36" s="2687"/>
      <c r="DM36" s="2687"/>
      <c r="DN36" s="2687"/>
      <c r="DO36" s="2687"/>
      <c r="DP36" s="2687"/>
      <c r="DQ36" s="3189"/>
      <c r="DR36" s="2688"/>
      <c r="DS36" s="5101"/>
      <c r="DT36" s="2704"/>
      <c r="DU36" s="2688"/>
      <c r="DV36" s="2688"/>
      <c r="DW36" s="2688"/>
      <c r="DX36" s="2688"/>
      <c r="DY36" s="2688"/>
      <c r="DZ36" s="2688"/>
      <c r="EA36" s="2688"/>
      <c r="EB36" s="5101"/>
      <c r="EC36" s="2687"/>
      <c r="ED36" s="2687"/>
      <c r="EE36" s="4150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43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5">
        <f t="shared" si="266"/>
        <v>364.39999999999964</v>
      </c>
      <c r="FU36" s="2681">
        <v>818.7</v>
      </c>
      <c r="FV36" s="2681">
        <f t="shared" si="257"/>
        <v>67.5</v>
      </c>
      <c r="FW36" s="5105">
        <f t="shared" si="267"/>
        <v>-521.80000000000041</v>
      </c>
      <c r="FX36" s="3627"/>
      <c r="FY36" s="5105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1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5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5">
        <f t="shared" si="449"/>
        <v>-4695.2</v>
      </c>
      <c r="GR36" s="2709"/>
      <c r="GS36" s="5262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11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11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21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33">
        <f t="shared" si="353"/>
        <v>0.13239969369185076</v>
      </c>
      <c r="IO36" s="4074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4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33">
        <f t="shared" si="361"/>
        <v>7.1763388506146672E-3</v>
      </c>
      <c r="IW36" s="4163">
        <v>78.41624640084504</v>
      </c>
      <c r="IX36" s="3245">
        <v>45.249873599154952</v>
      </c>
      <c r="IY36" s="5127">
        <f>SUM(IW36:IX36)</f>
        <v>123.66611999999999</v>
      </c>
      <c r="IZ36" s="3788"/>
      <c r="JA36" s="3788"/>
      <c r="JB36" s="3788"/>
      <c r="JC36" s="5326"/>
      <c r="JD36" s="5325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9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5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5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3">
        <v>89.7</v>
      </c>
      <c r="LJ36" s="5269">
        <f>ITCRM!B47</f>
        <v>72.406118627682659</v>
      </c>
      <c r="LK36" s="2715"/>
      <c r="LL36" s="2715"/>
      <c r="LM36" s="2715"/>
      <c r="LN36" s="2715"/>
      <c r="LO36" s="2715"/>
      <c r="LP36" s="2715"/>
      <c r="LQ36" s="5132"/>
      <c r="LR36" s="3816"/>
      <c r="LS36" s="3816"/>
      <c r="LT36" s="3816"/>
      <c r="LU36" s="3816"/>
      <c r="LV36" s="3816"/>
      <c r="LW36" s="3816"/>
      <c r="LX36" s="5136"/>
      <c r="LY36" s="2715"/>
      <c r="LZ36" s="2715"/>
      <c r="MA36" s="2715"/>
      <c r="MB36" s="2715"/>
      <c r="MC36" s="2715"/>
      <c r="MD36" s="2715"/>
      <c r="ME36" s="5085"/>
      <c r="MF36" s="3636"/>
      <c r="MG36" s="2715"/>
      <c r="MH36" s="2715"/>
      <c r="MI36" s="2715"/>
      <c r="MJ36" s="2715"/>
      <c r="MK36" s="2715"/>
      <c r="ML36" s="2715"/>
      <c r="MM36" s="3653"/>
      <c r="MN36" s="3662"/>
      <c r="MO36" s="3654"/>
      <c r="MP36" s="3726"/>
      <c r="MQ36" s="3726"/>
      <c r="MR36" s="3748"/>
      <c r="MS36" s="3749"/>
      <c r="MT36" s="3726"/>
      <c r="MU36" s="5291"/>
      <c r="MV36" s="5281"/>
      <c r="MW36" s="3956"/>
      <c r="MY36" s="4741"/>
      <c r="MZ36" s="4742"/>
      <c r="NA36" s="4742"/>
      <c r="NB36" s="4742"/>
      <c r="NC36" s="4742"/>
      <c r="ND36" s="4742"/>
      <c r="NE36" s="4742"/>
      <c r="NF36" s="4742"/>
      <c r="NG36" s="4743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7"/>
      <c r="D37" s="5088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21">
        <f t="shared" si="262"/>
        <v>4726224389698.9141</v>
      </c>
      <c r="AE37" s="5421">
        <f t="shared" si="263"/>
        <v>0.82930207878734064</v>
      </c>
      <c r="AF37" s="5421">
        <f t="shared" si="264"/>
        <v>4726224389698.9141</v>
      </c>
      <c r="AG37" s="5421">
        <f t="shared" si="265"/>
        <v>0.82930207878734064</v>
      </c>
      <c r="AH37" s="4112"/>
      <c r="AI37" s="2612"/>
      <c r="AJ37" s="3187"/>
      <c r="AK37" s="2613"/>
      <c r="AL37" s="3187"/>
      <c r="AM37" s="3821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10"/>
      <c r="AX37" s="5191">
        <v>279493.61912536621</v>
      </c>
      <c r="AY37" s="4133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7">
        <f>VLOOKUP(B37,Tabla.BCRA,BCRA!$L$1,TRUE)</f>
        <v>0</v>
      </c>
      <c r="BO37" s="5405">
        <v>20563248.9573</v>
      </c>
      <c r="BP37" s="3780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5">
        <v>28458489.9573</v>
      </c>
      <c r="BU37" s="3780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6"/>
      <c r="CM37" s="5996"/>
      <c r="CN37" s="5996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3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6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5"/>
      <c r="DK37" s="2612"/>
      <c r="DL37" s="2612"/>
      <c r="DM37" s="2612"/>
      <c r="DN37" s="2612"/>
      <c r="DO37" s="2612"/>
      <c r="DP37" s="2612"/>
      <c r="DQ37" s="3187"/>
      <c r="DR37" s="2613"/>
      <c r="DS37" s="5099"/>
      <c r="DT37" s="2629"/>
      <c r="DU37" s="2613"/>
      <c r="DV37" s="2613"/>
      <c r="DW37" s="2613"/>
      <c r="DX37" s="2613"/>
      <c r="DY37" s="2613"/>
      <c r="DZ37" s="2613"/>
      <c r="EA37" s="2613"/>
      <c r="EB37" s="5099"/>
      <c r="EC37" s="2612"/>
      <c r="ED37" s="2612"/>
      <c r="EE37" s="4148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41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103">
        <f t="shared" si="266"/>
        <v>288.40000000000055</v>
      </c>
      <c r="FU37" s="2605">
        <v>693.1</v>
      </c>
      <c r="FV37" s="2605">
        <f t="shared" si="257"/>
        <v>178.9</v>
      </c>
      <c r="FW37" s="5103">
        <f t="shared" si="267"/>
        <v>-583.59999999999945</v>
      </c>
      <c r="FX37" s="3625"/>
      <c r="FY37" s="5103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9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103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103">
        <f t="shared" si="449"/>
        <v>-5278.7999999999993</v>
      </c>
      <c r="GR37" s="2634"/>
      <c r="GS37" s="5260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9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9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9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8">
        <f t="shared" si="353"/>
        <v>0.13578784539255184</v>
      </c>
      <c r="IO37" s="5630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9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8">
        <f t="shared" si="361"/>
        <v>7.4273438929167903E-3</v>
      </c>
      <c r="IW37" s="4161"/>
      <c r="IX37" s="3243"/>
      <c r="IY37" s="5128"/>
      <c r="IZ37" s="3786"/>
      <c r="JA37" s="3786"/>
      <c r="JB37" s="3786"/>
      <c r="JC37" s="5324"/>
      <c r="JD37" s="5323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7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3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3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1">
        <v>92.2</v>
      </c>
      <c r="LJ37" s="5267">
        <f>ITCRM!B48</f>
        <v>71.716374334841447</v>
      </c>
      <c r="LK37" s="2641"/>
      <c r="LL37" s="2641"/>
      <c r="LM37" s="2641"/>
      <c r="LN37" s="2641"/>
      <c r="LO37" s="2641"/>
      <c r="LP37" s="2641"/>
      <c r="LQ37" s="5130"/>
      <c r="LR37" s="3810"/>
      <c r="LS37" s="3810"/>
      <c r="LT37" s="3810"/>
      <c r="LU37" s="3810"/>
      <c r="LV37" s="3810"/>
      <c r="LW37" s="3810"/>
      <c r="LX37" s="5134"/>
      <c r="LY37" s="2641"/>
      <c r="LZ37" s="2641"/>
      <c r="MA37" s="2641"/>
      <c r="MB37" s="2641"/>
      <c r="MC37" s="2641"/>
      <c r="MD37" s="2641"/>
      <c r="ME37" s="5083"/>
      <c r="MF37" s="3638"/>
      <c r="MG37" s="2641"/>
      <c r="MH37" s="2641"/>
      <c r="MI37" s="2641"/>
      <c r="MJ37" s="2641"/>
      <c r="MK37" s="2641"/>
      <c r="ML37" s="2641"/>
      <c r="MM37" s="3649"/>
      <c r="MN37" s="2937"/>
      <c r="MO37" s="3650"/>
      <c r="MP37" s="3479"/>
      <c r="MQ37" s="3479"/>
      <c r="MR37" s="3744"/>
      <c r="MS37" s="3745"/>
      <c r="MT37" s="3479"/>
      <c r="MU37" s="5289"/>
      <c r="MV37" s="5279"/>
      <c r="MW37" s="3954"/>
      <c r="MY37" s="4736"/>
      <c r="NG37" s="4737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7"/>
      <c r="D38" s="5088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21">
        <f t="shared" si="262"/>
        <v>4304999203236.709</v>
      </c>
      <c r="AE38" s="5421">
        <f t="shared" si="263"/>
        <v>0.83398020293938735</v>
      </c>
      <c r="AF38" s="5421">
        <f t="shared" si="264"/>
        <v>4304999203236.709</v>
      </c>
      <c r="AG38" s="5421">
        <f t="shared" si="265"/>
        <v>0.83398020293938735</v>
      </c>
      <c r="AH38" s="4112"/>
      <c r="AI38" s="2612"/>
      <c r="AJ38" s="3187"/>
      <c r="AK38" s="2613"/>
      <c r="AL38" s="3187"/>
      <c r="AM38" s="3821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10"/>
      <c r="AX38" s="5191">
        <v>280747.18776702881</v>
      </c>
      <c r="AY38" s="4133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7">
        <f>VLOOKUP(B38,Tabla.BCRA,BCRA!$L$1,TRUE)</f>
        <v>0</v>
      </c>
      <c r="BO38" s="5405">
        <v>20275357.384020001</v>
      </c>
      <c r="BP38" s="3780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5">
        <v>28138826.384020001</v>
      </c>
      <c r="BU38" s="3780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6"/>
      <c r="CM38" s="5996"/>
      <c r="CN38" s="5996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3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6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5"/>
      <c r="DK38" s="2612"/>
      <c r="DL38" s="2612"/>
      <c r="DM38" s="2612"/>
      <c r="DN38" s="2612"/>
      <c r="DO38" s="2612"/>
      <c r="DP38" s="2612"/>
      <c r="DQ38" s="3187"/>
      <c r="DR38" s="2613"/>
      <c r="DS38" s="5099"/>
      <c r="DT38" s="2629"/>
      <c r="DU38" s="2613"/>
      <c r="DV38" s="2613"/>
      <c r="DW38" s="2613"/>
      <c r="DX38" s="2613"/>
      <c r="DY38" s="2613"/>
      <c r="DZ38" s="2613"/>
      <c r="EA38" s="2613"/>
      <c r="EB38" s="5099"/>
      <c r="EC38" s="2612"/>
      <c r="ED38" s="2612"/>
      <c r="EE38" s="4148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41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103">
        <f t="shared" si="266"/>
        <v>-216.49999999999955</v>
      </c>
      <c r="FU38" s="2605">
        <v>1423.9</v>
      </c>
      <c r="FV38" s="2605">
        <f t="shared" si="257"/>
        <v>9.4</v>
      </c>
      <c r="FW38" s="5103">
        <f t="shared" si="267"/>
        <v>-1649.7999999999997</v>
      </c>
      <c r="FX38" s="3625"/>
      <c r="FY38" s="5103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9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103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103">
        <f t="shared" si="449"/>
        <v>-6928.5999999999985</v>
      </c>
      <c r="GR38" s="2634"/>
      <c r="GS38" s="5260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9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9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9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8">
        <f t="shared" si="353"/>
        <v>0.1314676348249236</v>
      </c>
      <c r="IO38" s="5630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9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8">
        <f t="shared" si="361"/>
        <v>7.2779240416667923E-3</v>
      </c>
      <c r="IW38" s="4161"/>
      <c r="IX38" s="3243"/>
      <c r="IY38" s="5127"/>
      <c r="IZ38" s="3786"/>
      <c r="JA38" s="3786"/>
      <c r="JB38" s="3786"/>
      <c r="JC38" s="5326"/>
      <c r="JD38" s="5325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7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3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3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1">
        <v>95.4</v>
      </c>
      <c r="LJ38" s="5267">
        <f>ITCRM!B49</f>
        <v>70.96594896880103</v>
      </c>
      <c r="LK38" s="2641"/>
      <c r="LL38" s="2641"/>
      <c r="LM38" s="2641"/>
      <c r="LN38" s="2641"/>
      <c r="LO38" s="2641"/>
      <c r="LP38" s="2641"/>
      <c r="LQ38" s="5130"/>
      <c r="LR38" s="3810"/>
      <c r="LS38" s="3810"/>
      <c r="LT38" s="3810"/>
      <c r="LU38" s="3810"/>
      <c r="LV38" s="3810"/>
      <c r="LW38" s="3810"/>
      <c r="LX38" s="5134"/>
      <c r="LY38" s="2641"/>
      <c r="LZ38" s="2641"/>
      <c r="MA38" s="2641"/>
      <c r="MB38" s="2641"/>
      <c r="MC38" s="2641"/>
      <c r="MD38" s="2641"/>
      <c r="ME38" s="5083"/>
      <c r="MF38" s="3638"/>
      <c r="MG38" s="2641"/>
      <c r="MH38" s="2641"/>
      <c r="MI38" s="2641"/>
      <c r="MJ38" s="2641"/>
      <c r="MK38" s="2641"/>
      <c r="ML38" s="2641"/>
      <c r="MM38" s="3649"/>
      <c r="MN38" s="2937"/>
      <c r="MO38" s="3650"/>
      <c r="MP38" s="3479"/>
      <c r="MQ38" s="3479"/>
      <c r="MR38" s="3744"/>
      <c r="MS38" s="3745"/>
      <c r="MT38" s="3479"/>
      <c r="MU38" s="5289"/>
      <c r="MV38" s="5279"/>
      <c r="MW38" s="3954"/>
      <c r="MY38" s="4736"/>
      <c r="NG38" s="4737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93"/>
      <c r="D39" s="5094" t="s">
        <v>3583</v>
      </c>
      <c r="E39" s="4386">
        <f>VLOOKUP(B39,Tabla.BCRA,BCRA!$W$1,TRUE)</f>
        <v>18774983.263940003</v>
      </c>
      <c r="F39" s="4386">
        <f>VLOOKUP(B39,Tabla.BCRA,BCRA!$Y$1,TRUE)</f>
        <v>18752161.056329925</v>
      </c>
      <c r="G39" s="4386">
        <f>VLOOKUP(B39,Tabla.BCRA,BCRA!$AG$1,TRUE)</f>
        <v>2.4627179440897559E-6</v>
      </c>
      <c r="H39" s="4387">
        <f t="shared" si="288"/>
        <v>2744265.3902800046</v>
      </c>
      <c r="I39" s="4387">
        <f t="shared" si="260"/>
        <v>2768579.7470397707</v>
      </c>
      <c r="J39" s="4387">
        <f t="shared" si="261"/>
        <v>-6.3367993073397502E-7</v>
      </c>
      <c r="K39" s="4698"/>
      <c r="L39" s="4387"/>
      <c r="M39" s="4387"/>
      <c r="N39" s="4387"/>
      <c r="O39" s="4390"/>
      <c r="P39" s="4389"/>
      <c r="Q39" s="4389"/>
      <c r="R39" s="4389"/>
      <c r="S39" s="4389"/>
      <c r="T39" s="4391"/>
      <c r="U39" s="4571">
        <f>VLOOKUP(B39,Tabla.BCRA,BCRA!$AK$1,TRUE)</f>
        <v>1</v>
      </c>
      <c r="V39" s="4572">
        <f t="shared" si="289"/>
        <v>0</v>
      </c>
      <c r="W39" s="4572">
        <f t="shared" si="290"/>
        <v>0</v>
      </c>
      <c r="X39" s="4572">
        <f t="shared" si="365"/>
        <v>0</v>
      </c>
      <c r="Y39" s="4572">
        <f>U39/U27-1</f>
        <v>0</v>
      </c>
      <c r="Z39" s="4394"/>
      <c r="AA39" s="4572"/>
      <c r="AB39" s="4572"/>
      <c r="AC39" s="4395"/>
      <c r="AD39" s="5424">
        <f t="shared" si="262"/>
        <v>6112837813221.1055</v>
      </c>
      <c r="AE39" s="5424">
        <f t="shared" si="263"/>
        <v>0.80279789229137133</v>
      </c>
      <c r="AF39" s="5424">
        <f t="shared" si="264"/>
        <v>6112837813221.1055</v>
      </c>
      <c r="AG39" s="5424">
        <f t="shared" si="265"/>
        <v>0.80279789229137133</v>
      </c>
      <c r="AH39" s="4396"/>
      <c r="AI39" s="4573"/>
      <c r="AJ39" s="4574"/>
      <c r="AK39" s="4588"/>
      <c r="AL39" s="4574"/>
      <c r="AM39" s="4699"/>
      <c r="AN39" s="4573"/>
      <c r="AO39" s="4574"/>
      <c r="AP39" s="4588"/>
      <c r="AQ39" s="4574"/>
      <c r="AR39" s="4666"/>
      <c r="AS39" s="4667"/>
      <c r="AT39" s="4667"/>
      <c r="AU39" s="4667"/>
      <c r="AV39" s="4666"/>
      <c r="AW39" s="5213"/>
      <c r="AX39" s="5194">
        <v>282131.92972183228</v>
      </c>
      <c r="AY39" s="4578"/>
      <c r="AZ39" s="4386">
        <f>VLOOKUP(B39,Tabla.BCRA,BCRA!$H$1,TRUE)</f>
        <v>15054195.371929999</v>
      </c>
      <c r="BA39" s="4579">
        <f t="shared" si="366"/>
        <v>0.12934780432977488</v>
      </c>
      <c r="BB39" s="4579">
        <f t="shared" si="432"/>
        <v>-8.7224755979424362E-2</v>
      </c>
      <c r="BC39" s="4579">
        <f>AZ39/AZ27-1</f>
        <v>-8.7224755979424362E-2</v>
      </c>
      <c r="BD39" s="4408"/>
      <c r="BE39" s="4580"/>
      <c r="BF39" s="4580"/>
      <c r="BG39" s="4580"/>
      <c r="BH39" s="4410"/>
      <c r="BI39" s="4695"/>
      <c r="BJ39" s="4695"/>
      <c r="BK39" s="4695"/>
      <c r="BL39" s="4695"/>
      <c r="BM39" s="4410"/>
      <c r="BN39" s="4695">
        <f>VLOOKUP(B39,Tabla.BCRA,BCRA!$L$1,TRUE)</f>
        <v>0</v>
      </c>
      <c r="BO39" s="5408">
        <v>22112542.371929999</v>
      </c>
      <c r="BP39" s="4582">
        <f t="shared" si="249"/>
        <v>1468.8624549911826</v>
      </c>
      <c r="BQ39" s="4579">
        <f t="shared" si="310"/>
        <v>9.0611719098868893E-2</v>
      </c>
      <c r="BR39" s="4579">
        <f t="shared" si="311"/>
        <v>-3.1772646287678397E-2</v>
      </c>
      <c r="BS39" s="4414">
        <f>BO39/BO27-1</f>
        <v>-3.1772646287678397E-2</v>
      </c>
      <c r="BT39" s="5408">
        <v>30047535.371929999</v>
      </c>
      <c r="BU39" s="4582">
        <f t="shared" si="250"/>
        <v>1995.9575805663137</v>
      </c>
      <c r="BV39" s="4579">
        <f t="shared" si="312"/>
        <v>6.7831861992437403E-2</v>
      </c>
      <c r="BW39" s="4579">
        <f t="shared" si="313"/>
        <v>-2.89639112862905E-2</v>
      </c>
      <c r="BX39" s="4414">
        <f>BT39/BT27-1</f>
        <v>-2.89639112862905E-2</v>
      </c>
      <c r="BY39" s="4693"/>
      <c r="BZ39" s="4672"/>
      <c r="CA39" s="4669"/>
      <c r="CB39" s="4670"/>
      <c r="CC39" s="4671">
        <f>IPC!C701*1</f>
        <v>47.347659999999998</v>
      </c>
      <c r="CD39" s="4672">
        <f t="shared" si="368"/>
        <v>-1.1179171593638237E-3</v>
      </c>
      <c r="CE39" s="4669">
        <f>CC39/CC27-1</f>
        <v>-7.2960532040133863E-3</v>
      </c>
      <c r="CF39" s="4669">
        <f t="shared" si="369"/>
        <v>-7.2960532040133863E-3</v>
      </c>
      <c r="CG39" s="4693">
        <f t="shared" si="469"/>
        <v>47.347659999999998</v>
      </c>
      <c r="CH39" s="4672">
        <f t="shared" si="370"/>
        <v>-1.1179171593638237E-3</v>
      </c>
      <c r="CI39" s="4669">
        <f>CG39/CG27-1</f>
        <v>-7.2960532040133863E-3</v>
      </c>
      <c r="CJ39" s="4669">
        <f t="shared" si="371"/>
        <v>-7.2960532040133863E-3</v>
      </c>
      <c r="CK39" s="4673"/>
      <c r="CL39" s="5997"/>
      <c r="CM39" s="5997"/>
      <c r="CN39" s="5997"/>
      <c r="CO39" s="6006">
        <f t="shared" si="252"/>
        <v>18.802159809727208</v>
      </c>
      <c r="CP39" s="4588">
        <f t="shared" si="253"/>
        <v>23.597256094838752</v>
      </c>
      <c r="CQ39" s="4425">
        <f t="shared" si="254"/>
        <v>53.106591936147794</v>
      </c>
      <c r="CR39" s="4588"/>
      <c r="CS39" s="4588"/>
      <c r="CT39" s="4588"/>
      <c r="CU39" s="4659"/>
      <c r="CV39" s="4431"/>
      <c r="CW39" s="4425"/>
      <c r="CX39" s="4430">
        <f t="shared" si="314"/>
        <v>-33628.248985452199</v>
      </c>
      <c r="CY39" s="4579">
        <f t="shared" si="315"/>
        <v>-0.11919334695157667</v>
      </c>
      <c r="CZ39" s="4431">
        <f t="shared" si="316"/>
        <v>-220839.67473953209</v>
      </c>
      <c r="DA39" s="5239">
        <f t="shared" si="317"/>
        <v>-0.78275321392112107</v>
      </c>
      <c r="DB39" s="4573"/>
      <c r="DC39" s="4573"/>
      <c r="DD39" s="4573"/>
      <c r="DE39" s="4573"/>
      <c r="DF39" s="4573"/>
      <c r="DG39" s="4573"/>
      <c r="DH39" s="4674"/>
      <c r="DI39" s="4573"/>
      <c r="DJ39" s="5098"/>
      <c r="DK39" s="4573"/>
      <c r="DL39" s="4573"/>
      <c r="DM39" s="4573"/>
      <c r="DN39" s="4573"/>
      <c r="DO39" s="4573"/>
      <c r="DP39" s="4573"/>
      <c r="DQ39" s="4574"/>
      <c r="DR39" s="4588"/>
      <c r="DS39" s="5102"/>
      <c r="DT39" s="4675"/>
      <c r="DU39" s="4588"/>
      <c r="DV39" s="4588"/>
      <c r="DW39" s="4588"/>
      <c r="DX39" s="4588"/>
      <c r="DY39" s="4588"/>
      <c r="DZ39" s="4588"/>
      <c r="EA39" s="4588"/>
      <c r="EB39" s="5102"/>
      <c r="EC39" s="4573"/>
      <c r="ED39" s="4573"/>
      <c r="EE39" s="4700"/>
      <c r="EF39" s="4588"/>
      <c r="EG39" s="4588"/>
      <c r="EH39" s="4588"/>
      <c r="EI39" s="4588"/>
      <c r="EJ39" s="4588"/>
      <c r="EK39" s="4588"/>
      <c r="EL39" s="4588"/>
      <c r="EM39" s="4701"/>
      <c r="EN39" s="4588"/>
      <c r="EO39" s="4588"/>
      <c r="EP39" s="4588"/>
      <c r="EQ39" s="4588"/>
      <c r="ER39" s="4588"/>
      <c r="ES39" s="4588"/>
      <c r="ET39" s="4588"/>
      <c r="EU39" s="4702"/>
      <c r="EV39" s="4386"/>
      <c r="EW39" s="4386"/>
      <c r="EX39" s="4386"/>
      <c r="EY39" s="4603"/>
      <c r="EZ39" s="4386"/>
      <c r="FA39" s="4703"/>
      <c r="FB39" s="4386"/>
      <c r="FC39" s="4703"/>
      <c r="FD39" s="4704"/>
      <c r="FE39" s="5244"/>
      <c r="FF39" s="4386">
        <v>3368.3</v>
      </c>
      <c r="FG39" s="4386">
        <v>786.3</v>
      </c>
      <c r="FH39" s="4386">
        <v>115.7</v>
      </c>
      <c r="FI39" s="4386">
        <v>3.9</v>
      </c>
      <c r="FJ39" s="4386">
        <v>13.4</v>
      </c>
      <c r="FK39" s="4588">
        <f t="shared" si="255"/>
        <v>107.80000000000018</v>
      </c>
      <c r="FL39" s="4445">
        <v>4395.3999999999996</v>
      </c>
      <c r="FM39" s="4386">
        <v>750</v>
      </c>
      <c r="FN39" s="4386">
        <v>1605.1</v>
      </c>
      <c r="FO39" s="4386">
        <v>1944.2</v>
      </c>
      <c r="FP39" s="4386">
        <v>0</v>
      </c>
      <c r="FQ39" s="4386">
        <v>276.60000000000002</v>
      </c>
      <c r="FR39" s="4576">
        <f t="shared" si="256"/>
        <v>0.1999999999998181</v>
      </c>
      <c r="FS39" s="4602">
        <v>4576.1000000000004</v>
      </c>
      <c r="FT39" s="5106">
        <f t="shared" si="266"/>
        <v>-180.70000000000073</v>
      </c>
      <c r="FU39" s="4386">
        <v>658.6</v>
      </c>
      <c r="FV39" s="4386">
        <f t="shared" si="257"/>
        <v>3.9</v>
      </c>
      <c r="FW39" s="5106">
        <f t="shared" si="267"/>
        <v>-843.20000000000073</v>
      </c>
      <c r="FX39" s="4599"/>
      <c r="FY39" s="5106">
        <f t="shared" si="268"/>
        <v>-843.20000000000073</v>
      </c>
      <c r="FZ39" s="4576">
        <f t="shared" si="468"/>
        <v>40671.80000000001</v>
      </c>
      <c r="GA39" s="4576">
        <f t="shared" si="433"/>
        <v>10684.300000000001</v>
      </c>
      <c r="GB39" s="4576">
        <f t="shared" si="434"/>
        <v>2085.9</v>
      </c>
      <c r="GC39" s="4576">
        <f t="shared" si="435"/>
        <v>980.19999999999993</v>
      </c>
      <c r="GD39" s="4576">
        <f t="shared" si="436"/>
        <v>401.3</v>
      </c>
      <c r="GE39" s="4576">
        <f t="shared" si="437"/>
        <v>789.50000000000136</v>
      </c>
      <c r="GF39" s="4448">
        <f t="shared" si="438"/>
        <v>55613.000000000015</v>
      </c>
      <c r="GG39" s="4576">
        <f t="shared" si="439"/>
        <v>8625.5</v>
      </c>
      <c r="GH39" s="4576">
        <f t="shared" si="440"/>
        <v>17431.300000000003</v>
      </c>
      <c r="GI39" s="4576">
        <f t="shared" si="441"/>
        <v>23772.400000000001</v>
      </c>
      <c r="GJ39" s="4576">
        <f t="shared" si="442"/>
        <v>2.6999999999999886</v>
      </c>
      <c r="GK39" s="4576">
        <f t="shared" si="443"/>
        <v>2903.1</v>
      </c>
      <c r="GL39" s="4576">
        <f t="shared" si="444"/>
        <v>13.599999999998545</v>
      </c>
      <c r="GM39" s="4574">
        <f t="shared" si="445"/>
        <v>52748.6</v>
      </c>
      <c r="GN39" s="5106">
        <f t="shared" si="446"/>
        <v>2864.400000000001</v>
      </c>
      <c r="GO39" s="4576">
        <f t="shared" si="447"/>
        <v>9656.0000000000018</v>
      </c>
      <c r="GP39" s="4576">
        <f t="shared" si="448"/>
        <v>980.19999999999993</v>
      </c>
      <c r="GQ39" s="5106">
        <f t="shared" si="449"/>
        <v>-7771.7999999999993</v>
      </c>
      <c r="GR39" s="4660"/>
      <c r="GS39" s="5263">
        <f t="shared" si="450"/>
        <v>-7771.7999999999993</v>
      </c>
      <c r="GT39" s="4386">
        <v>875.75183126000002</v>
      </c>
      <c r="GU39" s="4386">
        <v>1542.7499218400001</v>
      </c>
      <c r="GV39" s="4386"/>
      <c r="GW39" s="4588">
        <f t="shared" si="451"/>
        <v>712.51439777999985</v>
      </c>
      <c r="GX39" s="4602">
        <v>3131.0161508800002</v>
      </c>
      <c r="GY39" s="4603">
        <v>487.21864364999999</v>
      </c>
      <c r="GZ39" s="4386">
        <v>502.50508524999998</v>
      </c>
      <c r="HA39" s="4588">
        <f t="shared" si="452"/>
        <v>-333.08816459000013</v>
      </c>
      <c r="HB39" s="4445">
        <v>656.63556430999984</v>
      </c>
      <c r="HC39" s="4386">
        <v>139.57704742000001</v>
      </c>
      <c r="HD39" s="4386">
        <v>1.1145900399999999</v>
      </c>
      <c r="HE39" s="4588">
        <f t="shared" si="453"/>
        <v>2.9569732299999885</v>
      </c>
      <c r="HF39" s="4602">
        <v>143.64861069</v>
      </c>
      <c r="HG39" s="5112">
        <f t="shared" si="273"/>
        <v>3931.3003258799999</v>
      </c>
      <c r="HH39" s="4386">
        <f t="shared" si="454"/>
        <v>10455.144705030001</v>
      </c>
      <c r="HI39" s="4386">
        <f t="shared" si="455"/>
        <v>19008.543446470001</v>
      </c>
      <c r="HJ39" s="4386">
        <f t="shared" si="456"/>
        <v>0</v>
      </c>
      <c r="HK39" s="4588">
        <f t="shared" si="457"/>
        <v>8631.9708066999992</v>
      </c>
      <c r="HL39" s="4602">
        <f t="shared" si="458"/>
        <v>38095.658958199994</v>
      </c>
      <c r="HM39" s="4603">
        <f t="shared" si="459"/>
        <v>6260.2958362999998</v>
      </c>
      <c r="HN39" s="4386">
        <f t="shared" si="460"/>
        <v>6526.8228384900003</v>
      </c>
      <c r="HO39" s="4588">
        <f t="shared" si="461"/>
        <v>-3788.6712776499999</v>
      </c>
      <c r="HP39" s="4445">
        <f t="shared" si="462"/>
        <v>8998.4473971399984</v>
      </c>
      <c r="HQ39" s="4386">
        <f t="shared" si="463"/>
        <v>1937.8392250600002</v>
      </c>
      <c r="HR39" s="4386">
        <f t="shared" si="464"/>
        <v>32.072443340000007</v>
      </c>
      <c r="HS39" s="4588">
        <f t="shared" si="465"/>
        <v>38.411855220000007</v>
      </c>
      <c r="HT39" s="4602">
        <f t="shared" si="466"/>
        <v>2008.3235236199998</v>
      </c>
      <c r="HU39" s="5112">
        <f t="shared" si="467"/>
        <v>49102.429878960007</v>
      </c>
      <c r="HV39" s="4604">
        <f t="shared" si="337"/>
        <v>0.19135003700750808</v>
      </c>
      <c r="HW39" s="4604">
        <f t="shared" si="338"/>
        <v>4.2126243875451275E-2</v>
      </c>
      <c r="HX39" s="4604"/>
      <c r="HY39" s="4579">
        <f t="shared" si="339"/>
        <v>-0.12657321558609425</v>
      </c>
      <c r="HZ39" s="4605">
        <f t="shared" si="340"/>
        <v>3.2913350778195349E-2</v>
      </c>
      <c r="IA39" s="4460">
        <f t="shared" si="341"/>
        <v>4.9296191627761887E-2</v>
      </c>
      <c r="IB39" s="4604">
        <f t="shared" si="342"/>
        <v>-8.4333161239183996E-3</v>
      </c>
      <c r="IC39" s="4579">
        <f t="shared" si="343"/>
        <v>4.5381716867814781E-2</v>
      </c>
      <c r="ID39" s="4461">
        <f t="shared" si="344"/>
        <v>6.369434690048914E-3</v>
      </c>
      <c r="IE39" s="4604">
        <f t="shared" si="345"/>
        <v>-0.29639975768918614</v>
      </c>
      <c r="IF39" s="4604">
        <f t="shared" si="346"/>
        <v>6.9844175671363988</v>
      </c>
      <c r="IG39" s="4579">
        <f t="shared" si="347"/>
        <v>-0.2574306408010979</v>
      </c>
      <c r="IH39" s="4605">
        <f t="shared" si="348"/>
        <v>-0.29061425092894067</v>
      </c>
      <c r="II39" s="5122">
        <f t="shared" si="349"/>
        <v>1.159888696225897E-2</v>
      </c>
      <c r="IJ39" s="4609">
        <f t="shared" si="407"/>
        <v>3.7248609136446773E-2</v>
      </c>
      <c r="IK39" s="4609">
        <f t="shared" si="350"/>
        <v>6.5618234279022858E-2</v>
      </c>
      <c r="IL39" s="4609">
        <f t="shared" si="351"/>
        <v>0</v>
      </c>
      <c r="IM39" s="4609">
        <f t="shared" si="352"/>
        <v>3.0305583567907517E-2</v>
      </c>
      <c r="IN39" s="5635">
        <f t="shared" si="353"/>
        <v>0.13317242698337714</v>
      </c>
      <c r="IO39" s="4468">
        <f t="shared" si="354"/>
        <v>2.0723013271005779E-2</v>
      </c>
      <c r="IP39" s="4609">
        <f t="shared" si="355"/>
        <v>2.1373195968798473E-2</v>
      </c>
      <c r="IQ39" s="4609">
        <f t="shared" si="356"/>
        <v>-1.4167336462132795E-2</v>
      </c>
      <c r="IR39" s="5636">
        <f t="shared" si="357"/>
        <v>2.7928872777671455E-2</v>
      </c>
      <c r="IS39" s="4609">
        <f t="shared" si="358"/>
        <v>5.936671438399016E-3</v>
      </c>
      <c r="IT39" s="4609">
        <f t="shared" si="359"/>
        <v>4.7407184621702151E-5</v>
      </c>
      <c r="IU39" s="4609">
        <f t="shared" si="360"/>
        <v>1.2576980845445236E-4</v>
      </c>
      <c r="IV39" s="5635">
        <f t="shared" si="361"/>
        <v>6.1098484314751709E-3</v>
      </c>
      <c r="IW39" s="4462">
        <v>81.396831382396854</v>
      </c>
      <c r="IX39" s="4606">
        <v>46.621630617603145</v>
      </c>
      <c r="IY39" s="5129">
        <f>SUM(IW39:IX39)</f>
        <v>128.018462</v>
      </c>
      <c r="IZ39" s="4607"/>
      <c r="JA39" s="4607"/>
      <c r="JB39" s="4607"/>
      <c r="JC39" s="5322"/>
      <c r="JD39" s="5341"/>
      <c r="JE39" s="4598">
        <f>('INDEC (ACT)'!W136/'INDEC (ACT)'!$W$316)*100</f>
        <v>68.225399346210466</v>
      </c>
      <c r="JF39" s="4579">
        <f t="shared" si="362"/>
        <v>-6.8268477153823337E-3</v>
      </c>
      <c r="JG39" s="4579">
        <f t="shared" si="408"/>
        <v>-2.7607808820455437E-2</v>
      </c>
      <c r="JH39" s="4414">
        <f>JE39/JE27-1</f>
        <v>-2.7607808820455437E-2</v>
      </c>
      <c r="JI39" s="4598">
        <f>(VLOOKUP(B39,OJF.IGA,4,TRUE)/'OJF (IGA)'!$D$280)*100</f>
        <v>70.860099928622418</v>
      </c>
      <c r="JJ39" s="4579">
        <f t="shared" si="363"/>
        <v>2.3014169171318155E-2</v>
      </c>
      <c r="JK39" s="4579">
        <f t="shared" si="409"/>
        <v>-5.5096418732782926E-3</v>
      </c>
      <c r="JL39" s="4467">
        <f>JI39/JI27-1</f>
        <v>-5.5096418732782926E-3</v>
      </c>
      <c r="JM39" s="4598"/>
      <c r="JN39" s="4598"/>
      <c r="JO39" s="4598"/>
      <c r="JP39" s="4598"/>
      <c r="JQ39" s="4598"/>
      <c r="JR39" s="4598"/>
      <c r="JS39" s="4598"/>
      <c r="JT39" s="4598"/>
      <c r="JU39" s="4598"/>
      <c r="JV39" s="4598"/>
      <c r="JW39" s="4598"/>
      <c r="JX39" s="4598"/>
      <c r="JY39" s="4598"/>
      <c r="JZ39" s="4598"/>
      <c r="KA39" s="4598"/>
      <c r="KB39" s="4598"/>
      <c r="KC39" s="4696"/>
      <c r="KD39" s="4598"/>
      <c r="KE39" s="4598"/>
      <c r="KF39" s="4598"/>
      <c r="KG39" s="4598"/>
      <c r="KH39" s="4598"/>
      <c r="KI39" s="4598"/>
      <c r="KJ39" s="4598"/>
      <c r="KK39" s="4598"/>
      <c r="KL39" s="4598"/>
      <c r="KM39" s="4598"/>
      <c r="KN39" s="4598"/>
      <c r="KO39" s="4598"/>
      <c r="KP39" s="4598"/>
      <c r="KQ39" s="4598"/>
      <c r="KR39" s="4598"/>
      <c r="KS39" s="4696"/>
      <c r="KT39" s="4598"/>
      <c r="KU39" s="4598"/>
      <c r="KV39" s="4598"/>
      <c r="KW39" s="4598"/>
      <c r="KX39" s="4598"/>
      <c r="KY39" s="4598"/>
      <c r="KZ39" s="4598"/>
      <c r="LA39" s="4598"/>
      <c r="LB39" s="4598"/>
      <c r="LC39" s="4598"/>
      <c r="LD39" s="4598"/>
      <c r="LE39" s="4598"/>
      <c r="LF39" s="4598"/>
      <c r="LG39" s="4598"/>
      <c r="LH39" s="4598"/>
      <c r="LI39" s="4610">
        <v>98</v>
      </c>
      <c r="LJ39" s="5270">
        <f>ITCRM!B50</f>
        <v>72.068741415240964</v>
      </c>
      <c r="LK39" s="4598"/>
      <c r="LL39" s="4598"/>
      <c r="LM39" s="4598"/>
      <c r="LN39" s="4598"/>
      <c r="LO39" s="4598"/>
      <c r="LP39" s="4598"/>
      <c r="LQ39" s="5133"/>
      <c r="LR39" s="4611"/>
      <c r="LS39" s="4611"/>
      <c r="LT39" s="4611"/>
      <c r="LU39" s="4611"/>
      <c r="LV39" s="4611"/>
      <c r="LW39" s="4611"/>
      <c r="LX39" s="5137"/>
      <c r="LY39" s="4598"/>
      <c r="LZ39" s="4598"/>
      <c r="MA39" s="4598"/>
      <c r="MB39" s="4598"/>
      <c r="MC39" s="4598"/>
      <c r="MD39" s="4598"/>
      <c r="ME39" s="5086"/>
      <c r="MF39" s="4727"/>
      <c r="MG39" s="4598"/>
      <c r="MH39" s="4598"/>
      <c r="MI39" s="4598"/>
      <c r="MJ39" s="4598"/>
      <c r="MK39" s="4598"/>
      <c r="ML39" s="4598"/>
      <c r="MM39" s="4705"/>
      <c r="MN39" s="4706"/>
      <c r="MO39" s="4707"/>
      <c r="MP39" s="4708"/>
      <c r="MQ39" s="4708"/>
      <c r="MR39" s="4709"/>
      <c r="MS39" s="4710"/>
      <c r="MT39" s="4708"/>
      <c r="MU39" s="5292"/>
      <c r="MV39" s="5282"/>
      <c r="MW39" s="4684"/>
      <c r="MY39" s="4738"/>
      <c r="MZ39" s="4739"/>
      <c r="NA39" s="4739"/>
      <c r="NB39" s="4739"/>
      <c r="NC39" s="4739"/>
      <c r="ND39" s="4739"/>
      <c r="NE39" s="4739"/>
      <c r="NF39" s="4739"/>
      <c r="NG39" s="4740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7">
        <v>2001</v>
      </c>
      <c r="D40" s="5088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9"/>
      <c r="AD40" s="5425">
        <f t="shared" si="262"/>
        <v>8469255892173.1885</v>
      </c>
      <c r="AE40" s="5425">
        <f t="shared" si="263"/>
        <v>0.72128058413982199</v>
      </c>
      <c r="AF40" s="5425">
        <f t="shared" si="264"/>
        <v>8469255892173.1885</v>
      </c>
      <c r="AG40" s="5425">
        <f t="shared" si="265"/>
        <v>0.72128058413982199</v>
      </c>
      <c r="AH40" s="4115"/>
      <c r="AI40" s="2725"/>
      <c r="AJ40" s="3190"/>
      <c r="AK40" s="2726"/>
      <c r="AL40" s="3190"/>
      <c r="AM40" s="3824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4"/>
      <c r="AX40" s="5195">
        <v>283609.16027832031</v>
      </c>
      <c r="AY40" s="4136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80"/>
      <c r="BE40" s="2731"/>
      <c r="BF40" s="4378"/>
      <c r="BG40" s="2731"/>
      <c r="BH40" s="2732"/>
      <c r="BI40" s="3217"/>
      <c r="BJ40" s="3217"/>
      <c r="BK40" s="3217"/>
      <c r="BL40" s="3217"/>
      <c r="BM40" s="2732"/>
      <c r="BN40" s="5418">
        <f>VLOOKUP(B40,Tabla.BCRA,BCRA!$L$1,TRUE)</f>
        <v>0</v>
      </c>
      <c r="BO40" s="5409">
        <v>20531075.38228</v>
      </c>
      <c r="BP40" s="3783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9">
        <v>28800656.38228</v>
      </c>
      <c r="BU40" s="3783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1"/>
      <c r="CL40" s="5998"/>
      <c r="CM40" s="5998"/>
      <c r="CN40" s="5998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6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32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5"/>
      <c r="DK40" s="2725"/>
      <c r="DL40" s="2725"/>
      <c r="DM40" s="2725"/>
      <c r="DN40" s="2725"/>
      <c r="DO40" s="2725"/>
      <c r="DP40" s="2725"/>
      <c r="DQ40" s="3190"/>
      <c r="DR40" s="2726"/>
      <c r="DS40" s="5099"/>
      <c r="DT40" s="2742"/>
      <c r="DU40" s="2726"/>
      <c r="DV40" s="2726"/>
      <c r="DW40" s="2726"/>
      <c r="DX40" s="2726"/>
      <c r="DY40" s="2726"/>
      <c r="DZ40" s="2726"/>
      <c r="EA40" s="2726"/>
      <c r="EB40" s="5099"/>
      <c r="EC40" s="2725"/>
      <c r="ED40" s="2725"/>
      <c r="EE40" s="4151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6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5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103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103">
        <f t="shared" si="267"/>
        <v>-994.10000000000036</v>
      </c>
      <c r="FX40" s="2930"/>
      <c r="FY40" s="5103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2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103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103">
        <f t="shared" ref="GQ40" si="486">FW40</f>
        <v>-994.10000000000036</v>
      </c>
      <c r="GR40" s="2747"/>
      <c r="GS40" s="5260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9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9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4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9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9">
        <f t="shared" si="353"/>
        <v>0.13124810520728944</v>
      </c>
      <c r="IO40" s="4069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20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9">
        <f t="shared" si="361"/>
        <v>6.8135552085258786E-3</v>
      </c>
      <c r="IW40" s="4164"/>
      <c r="IX40" s="3246"/>
      <c r="IY40" s="5127"/>
      <c r="IZ40" s="3789"/>
      <c r="JA40" s="3789"/>
      <c r="JB40" s="3789"/>
      <c r="JC40" s="5326"/>
      <c r="JD40" s="5325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60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6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6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4">
        <v>97.3</v>
      </c>
      <c r="LJ40" s="5271">
        <f>ITCRM!B51</f>
        <v>73.369152428581316</v>
      </c>
      <c r="LK40" s="2754"/>
      <c r="LL40" s="2754"/>
      <c r="LM40" s="2754"/>
      <c r="LN40" s="2754"/>
      <c r="LO40" s="2754"/>
      <c r="LP40" s="2754"/>
      <c r="LQ40" s="5130"/>
      <c r="LR40" s="3801"/>
      <c r="LS40" s="3801"/>
      <c r="LT40" s="3801"/>
      <c r="LU40" s="3801"/>
      <c r="LV40" s="3801"/>
      <c r="LW40" s="3801"/>
      <c r="LX40" s="5134"/>
      <c r="LY40" s="2754"/>
      <c r="LZ40" s="2754"/>
      <c r="MA40" s="2754"/>
      <c r="MB40" s="2754"/>
      <c r="MC40" s="2754"/>
      <c r="MD40" s="2754"/>
      <c r="ME40" s="5083"/>
      <c r="MF40" s="3635"/>
      <c r="MG40" s="2754"/>
      <c r="MH40" s="2754"/>
      <c r="MI40" s="2754"/>
      <c r="MJ40" s="2754"/>
      <c r="MK40" s="2754"/>
      <c r="ML40" s="2754"/>
      <c r="MM40" s="3655"/>
      <c r="MN40" s="3663"/>
      <c r="MO40" s="3656"/>
      <c r="MP40" s="3727"/>
      <c r="MQ40" s="3727"/>
      <c r="MR40" s="3750"/>
      <c r="MS40" s="3751"/>
      <c r="MT40" s="3727"/>
      <c r="MU40" s="5293"/>
      <c r="MV40" s="5283"/>
      <c r="MW40" s="4385"/>
      <c r="MY40" s="4744"/>
      <c r="MZ40" s="4745"/>
      <c r="NA40" s="4745"/>
      <c r="NB40" s="4745"/>
      <c r="NC40" s="4745"/>
      <c r="ND40" s="4745"/>
      <c r="NE40" s="4745"/>
      <c r="NF40" s="4745"/>
      <c r="NG40" s="4746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7"/>
      <c r="D41" s="5088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5">
        <f t="shared" si="262"/>
        <v>8063255224609.8291</v>
      </c>
      <c r="AE41" s="5425">
        <f t="shared" si="263"/>
        <v>0.833534501643869</v>
      </c>
      <c r="AF41" s="5425">
        <f t="shared" si="264"/>
        <v>8063255224609.8291</v>
      </c>
      <c r="AG41" s="5425">
        <f t="shared" si="265"/>
        <v>0.833534501643869</v>
      </c>
      <c r="AH41" s="4115"/>
      <c r="AI41" s="2725"/>
      <c r="AJ41" s="3190"/>
      <c r="AK41" s="2726"/>
      <c r="AL41" s="3190"/>
      <c r="AM41" s="3824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4"/>
      <c r="AX41" s="5195">
        <v>285024.28427886963</v>
      </c>
      <c r="AY41" s="4136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8">
        <f>VLOOKUP(B41,Tabla.BCRA,BCRA!$L$1,TRUE)</f>
        <v>0</v>
      </c>
      <c r="BO41" s="5409">
        <v>20936947</v>
      </c>
      <c r="BP41" s="3783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9">
        <v>29128238</v>
      </c>
      <c r="BU41" s="3783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8"/>
      <c r="CM41" s="5998"/>
      <c r="CN41" s="5998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6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32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5"/>
      <c r="DK41" s="2725"/>
      <c r="DL41" s="2725"/>
      <c r="DM41" s="2725"/>
      <c r="DN41" s="2725"/>
      <c r="DO41" s="2725"/>
      <c r="DP41" s="2725"/>
      <c r="DQ41" s="3190"/>
      <c r="DR41" s="2726"/>
      <c r="DS41" s="5099"/>
      <c r="DT41" s="2742"/>
      <c r="DU41" s="2726"/>
      <c r="DV41" s="2726"/>
      <c r="DW41" s="2726"/>
      <c r="DX41" s="2726"/>
      <c r="DY41" s="2726"/>
      <c r="DZ41" s="2726"/>
      <c r="EA41" s="2726"/>
      <c r="EB41" s="5099"/>
      <c r="EC41" s="2725"/>
      <c r="ED41" s="2725"/>
      <c r="EE41" s="4151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5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103">
        <f t="shared" si="266"/>
        <v>352.79999999999973</v>
      </c>
      <c r="FU41" s="2719">
        <v>908.1</v>
      </c>
      <c r="FV41" s="2719">
        <f t="shared" si="257"/>
        <v>207.1</v>
      </c>
      <c r="FW41" s="5103">
        <f t="shared" si="267"/>
        <v>-762.40000000000032</v>
      </c>
      <c r="FX41" s="2930"/>
      <c r="FY41" s="5103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2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103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103">
        <f t="shared" ref="GQ41:GQ51" si="506">GQ40+FW41</f>
        <v>-1756.5000000000007</v>
      </c>
      <c r="GR41" s="2747"/>
      <c r="GS41" s="5260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9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9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9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9">
        <f t="shared" si="353"/>
        <v>0.12414123733015246</v>
      </c>
      <c r="IO41" s="5621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20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9">
        <f t="shared" si="361"/>
        <v>5.6788150656536729E-3</v>
      </c>
      <c r="IW41" s="4164"/>
      <c r="IX41" s="3246"/>
      <c r="IY41" s="5127"/>
      <c r="IZ41" s="3789"/>
      <c r="JA41" s="3789"/>
      <c r="JB41" s="3789"/>
      <c r="JC41" s="5326"/>
      <c r="JD41" s="5325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60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6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6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4">
        <v>93.5</v>
      </c>
      <c r="LJ41" s="5271">
        <f>ITCRM!B52</f>
        <v>72.750594781347345</v>
      </c>
      <c r="LK41" s="2754"/>
      <c r="LL41" s="2754"/>
      <c r="LM41" s="2754"/>
      <c r="LN41" s="2754"/>
      <c r="LO41" s="2754"/>
      <c r="LP41" s="2754"/>
      <c r="LQ41" s="5130"/>
      <c r="LR41" s="3801"/>
      <c r="LS41" s="3801"/>
      <c r="LT41" s="3801"/>
      <c r="LU41" s="3801"/>
      <c r="LV41" s="3801"/>
      <c r="LW41" s="3801"/>
      <c r="LX41" s="5134"/>
      <c r="LY41" s="2754"/>
      <c r="LZ41" s="2754"/>
      <c r="MA41" s="2754"/>
      <c r="MB41" s="2754"/>
      <c r="MC41" s="2754"/>
      <c r="MD41" s="2754"/>
      <c r="ME41" s="5083"/>
      <c r="MF41" s="3635"/>
      <c r="MG41" s="2754"/>
      <c r="MH41" s="2754"/>
      <c r="MI41" s="2754"/>
      <c r="MJ41" s="2754"/>
      <c r="MK41" s="2754"/>
      <c r="ML41" s="2754"/>
      <c r="MM41" s="3655"/>
      <c r="MN41" s="3663"/>
      <c r="MO41" s="3656"/>
      <c r="MP41" s="3727"/>
      <c r="MQ41" s="3727"/>
      <c r="MR41" s="3750"/>
      <c r="MS41" s="3751"/>
      <c r="MT41" s="3727"/>
      <c r="MU41" s="5293"/>
      <c r="MV41" s="5283"/>
      <c r="MW41" s="3957"/>
      <c r="MY41" s="4744"/>
      <c r="MZ41" s="4745"/>
      <c r="NA41" s="4745"/>
      <c r="NB41" s="4745"/>
      <c r="NC41" s="4745"/>
      <c r="ND41" s="4745"/>
      <c r="NE41" s="4745"/>
      <c r="NF41" s="4745"/>
      <c r="NG41" s="4746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7"/>
      <c r="D42" s="5088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5">
        <f t="shared" si="262"/>
        <v>5984965559554.5195</v>
      </c>
      <c r="AE42" s="5425">
        <f t="shared" si="263"/>
        <v>0.81708061792296838</v>
      </c>
      <c r="AF42" s="5425">
        <f t="shared" si="264"/>
        <v>5984965559554.5195</v>
      </c>
      <c r="AG42" s="5425">
        <f t="shared" si="265"/>
        <v>0.81708061792296838</v>
      </c>
      <c r="AH42" s="4115"/>
      <c r="AI42" s="2725"/>
      <c r="AJ42" s="3190"/>
      <c r="AK42" s="2726"/>
      <c r="AL42" s="3190"/>
      <c r="AM42" s="3824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4"/>
      <c r="AX42" s="5195">
        <v>286682.02211380005</v>
      </c>
      <c r="AY42" s="4136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8">
        <f>VLOOKUP(B42,Tabla.BCRA,BCRA!$L$1,TRUE)</f>
        <v>0</v>
      </c>
      <c r="BO42" s="5409">
        <v>18398004</v>
      </c>
      <c r="BP42" s="3783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9">
        <v>25797783</v>
      </c>
      <c r="BU42" s="3783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8"/>
      <c r="CM42" s="5998"/>
      <c r="CN42" s="5998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6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32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5"/>
      <c r="DK42" s="2725"/>
      <c r="DL42" s="2725"/>
      <c r="DM42" s="2725"/>
      <c r="DN42" s="2725"/>
      <c r="DO42" s="2725"/>
      <c r="DP42" s="2725"/>
      <c r="DQ42" s="3190"/>
      <c r="DR42" s="2726"/>
      <c r="DS42" s="5099"/>
      <c r="DT42" s="2742"/>
      <c r="DU42" s="2726"/>
      <c r="DV42" s="2726"/>
      <c r="DW42" s="2726"/>
      <c r="DX42" s="2726"/>
      <c r="DY42" s="2726"/>
      <c r="DZ42" s="2726"/>
      <c r="EA42" s="2726"/>
      <c r="EB42" s="5099"/>
      <c r="EC42" s="2725"/>
      <c r="ED42" s="2725"/>
      <c r="EE42" s="4151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5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103">
        <f t="shared" si="266"/>
        <v>-460.60000000000036</v>
      </c>
      <c r="FU42" s="2719">
        <v>1014.6</v>
      </c>
      <c r="FV42" s="2719">
        <f t="shared" si="257"/>
        <v>41.1</v>
      </c>
      <c r="FW42" s="5103">
        <f t="shared" si="267"/>
        <v>-1516.3000000000002</v>
      </c>
      <c r="FX42" s="2930"/>
      <c r="FY42" s="5103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2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103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103">
        <f t="shared" si="506"/>
        <v>-3272.8000000000011</v>
      </c>
      <c r="GR42" s="2747"/>
      <c r="GS42" s="5260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9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9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9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9">
        <f t="shared" si="353"/>
        <v>0.10506776620489749</v>
      </c>
      <c r="IO42" s="5621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20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9">
        <f t="shared" si="361"/>
        <v>6.620102216408367E-3</v>
      </c>
      <c r="IW42" s="4164">
        <v>79.863905308167318</v>
      </c>
      <c r="IX42" s="3246">
        <v>47.537407691832698</v>
      </c>
      <c r="IY42" s="5127">
        <f>SUM(IW42:IX42)</f>
        <v>127.40131300000002</v>
      </c>
      <c r="IZ42" s="3789"/>
      <c r="JA42" s="3789"/>
      <c r="JB42" s="3789"/>
      <c r="JC42" s="5326"/>
      <c r="JD42" s="5325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60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6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6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4">
        <v>93.8</v>
      </c>
      <c r="LJ42" s="5271">
        <f>ITCRM!B53</f>
        <v>72.289164609338613</v>
      </c>
      <c r="LK42" s="2754"/>
      <c r="LL42" s="2754"/>
      <c r="LM42" s="2754"/>
      <c r="LN42" s="2754"/>
      <c r="LO42" s="2754"/>
      <c r="LP42" s="2754"/>
      <c r="LQ42" s="5130"/>
      <c r="LR42" s="3801"/>
      <c r="LS42" s="3801"/>
      <c r="LT42" s="3801"/>
      <c r="LU42" s="3801"/>
      <c r="LV42" s="3801"/>
      <c r="LW42" s="3801"/>
      <c r="LX42" s="5134"/>
      <c r="LY42" s="2754"/>
      <c r="LZ42" s="2754"/>
      <c r="MA42" s="2754"/>
      <c r="MB42" s="2754"/>
      <c r="MC42" s="2754"/>
      <c r="MD42" s="2754"/>
      <c r="ME42" s="5083"/>
      <c r="MF42" s="3635"/>
      <c r="MG42" s="2754"/>
      <c r="MH42" s="2754"/>
      <c r="MI42" s="2754"/>
      <c r="MJ42" s="2754"/>
      <c r="MK42" s="2754"/>
      <c r="ML42" s="2754"/>
      <c r="MM42" s="3655"/>
      <c r="MN42" s="3663"/>
      <c r="MO42" s="3656"/>
      <c r="MP42" s="3727"/>
      <c r="MQ42" s="3727"/>
      <c r="MR42" s="3750"/>
      <c r="MS42" s="3751"/>
      <c r="MT42" s="3727"/>
      <c r="MU42" s="5293"/>
      <c r="MV42" s="5283"/>
      <c r="MW42" s="3957"/>
      <c r="MY42" s="4747"/>
      <c r="MZ42" s="4748"/>
      <c r="NA42" s="4748"/>
      <c r="NB42" s="4748"/>
      <c r="NC42" s="4748"/>
      <c r="ND42" s="4748"/>
      <c r="NE42" s="4748"/>
      <c r="NF42" s="4748"/>
      <c r="NG42" s="4749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9"/>
      <c r="D43" s="5090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6">
        <f t="shared" si="262"/>
        <v>5624381292514.3203</v>
      </c>
      <c r="AE43" s="5426">
        <f t="shared" si="263"/>
        <v>0.8241258919567952</v>
      </c>
      <c r="AF43" s="5426">
        <f t="shared" si="264"/>
        <v>5624381292514.3203</v>
      </c>
      <c r="AG43" s="5426">
        <f t="shared" si="265"/>
        <v>0.8241258919567952</v>
      </c>
      <c r="AH43" s="4116"/>
      <c r="AI43" s="2762"/>
      <c r="AJ43" s="3191"/>
      <c r="AK43" s="2763"/>
      <c r="AL43" s="3191"/>
      <c r="AM43" s="3825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5"/>
      <c r="AX43" s="5196">
        <v>288378.77169036865</v>
      </c>
      <c r="AY43" s="4137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10">
        <v>20113237</v>
      </c>
      <c r="BP43" s="3784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10">
        <v>26911088</v>
      </c>
      <c r="BU43" s="3784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7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33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6"/>
      <c r="DK43" s="2762"/>
      <c r="DL43" s="2762"/>
      <c r="DM43" s="2762"/>
      <c r="DN43" s="2762"/>
      <c r="DO43" s="2762"/>
      <c r="DP43" s="2762"/>
      <c r="DQ43" s="3191"/>
      <c r="DR43" s="2763"/>
      <c r="DS43" s="5100"/>
      <c r="DT43" s="2779"/>
      <c r="DU43" s="2763"/>
      <c r="DV43" s="2763"/>
      <c r="DW43" s="2763"/>
      <c r="DX43" s="2763"/>
      <c r="DY43" s="2763"/>
      <c r="DZ43" s="2763"/>
      <c r="EA43" s="2763"/>
      <c r="EB43" s="5100"/>
      <c r="EC43" s="2762"/>
      <c r="ED43" s="2762"/>
      <c r="EE43" s="4152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6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4">
        <f t="shared" si="266"/>
        <v>-135.09999999999991</v>
      </c>
      <c r="FU43" s="2756">
        <v>743</v>
      </c>
      <c r="FV43" s="2756">
        <f t="shared" si="257"/>
        <v>30.1</v>
      </c>
      <c r="FW43" s="5104">
        <f t="shared" si="267"/>
        <v>-908.19999999999993</v>
      </c>
      <c r="FX43" s="2932"/>
      <c r="FY43" s="5104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3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4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4">
        <f t="shared" si="506"/>
        <v>-4181.0000000000009</v>
      </c>
      <c r="GR43" s="2784"/>
      <c r="GS43" s="5261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10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10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20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22">
        <f t="shared" si="353"/>
        <v>0.11568238628639037</v>
      </c>
      <c r="IO43" s="4070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23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22">
        <f t="shared" si="361"/>
        <v>6.2324272325070956E-3</v>
      </c>
      <c r="IW43" s="4165"/>
      <c r="IX43" s="3247"/>
      <c r="IY43" s="5128"/>
      <c r="IZ43" s="3790"/>
      <c r="JA43" s="3790"/>
      <c r="JB43" s="3790"/>
      <c r="JC43" s="5324"/>
      <c r="JD43" s="5323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1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7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7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5">
        <v>93.1</v>
      </c>
      <c r="LJ43" s="5272">
        <f>ITCRM!B54</f>
        <v>70.040511955364892</v>
      </c>
      <c r="LK43" s="2790"/>
      <c r="LL43" s="2790"/>
      <c r="LM43" s="2790"/>
      <c r="LN43" s="2790"/>
      <c r="LO43" s="2790"/>
      <c r="LP43" s="2790"/>
      <c r="LQ43" s="5131"/>
      <c r="LR43" s="3804"/>
      <c r="LS43" s="3804"/>
      <c r="LT43" s="3804"/>
      <c r="LU43" s="3804"/>
      <c r="LV43" s="3804"/>
      <c r="LW43" s="3804"/>
      <c r="LX43" s="5135"/>
      <c r="LY43" s="2790"/>
      <c r="LZ43" s="2790"/>
      <c r="MA43" s="2790"/>
      <c r="MB43" s="2790"/>
      <c r="MC43" s="2790"/>
      <c r="MD43" s="2790"/>
      <c r="ME43" s="5084"/>
      <c r="MF43" s="3634"/>
      <c r="MG43" s="2790"/>
      <c r="MH43" s="2790"/>
      <c r="MI43" s="2790"/>
      <c r="MJ43" s="2790"/>
      <c r="MK43" s="2790"/>
      <c r="ML43" s="2790"/>
      <c r="MM43" s="3657"/>
      <c r="MN43" s="3664"/>
      <c r="MO43" s="3658"/>
      <c r="MP43" s="3728"/>
      <c r="MQ43" s="3728"/>
      <c r="MR43" s="3752"/>
      <c r="MS43" s="3753"/>
      <c r="MT43" s="3728"/>
      <c r="MU43" s="5294"/>
      <c r="MV43" s="5284"/>
      <c r="MW43" s="3958"/>
      <c r="MY43" s="4744"/>
      <c r="MZ43" s="4745"/>
      <c r="NA43" s="4745"/>
      <c r="NB43" s="4745"/>
      <c r="NC43" s="4745"/>
      <c r="ND43" s="4745"/>
      <c r="NE43" s="4745"/>
      <c r="NF43" s="4745"/>
      <c r="NG43" s="4746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7"/>
      <c r="D44" s="5088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5">
        <f t="shared" si="262"/>
        <v>6800203340965.4395</v>
      </c>
      <c r="AE44" s="5425">
        <f t="shared" si="263"/>
        <v>0.842944393827327</v>
      </c>
      <c r="AF44" s="5425">
        <f t="shared" si="264"/>
        <v>6800203340965.4395</v>
      </c>
      <c r="AG44" s="5425">
        <f t="shared" si="265"/>
        <v>0.842944393827327</v>
      </c>
      <c r="AH44" s="4115"/>
      <c r="AI44" s="2725"/>
      <c r="AJ44" s="3190"/>
      <c r="AK44" s="2726"/>
      <c r="AL44" s="3190"/>
      <c r="AM44" s="3824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4"/>
      <c r="AX44" s="5195">
        <v>290229.17216491699</v>
      </c>
      <c r="AY44" s="4136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8">
        <f>VLOOKUP(B44,Tabla.BCRA,BCRA!$L$1,TRUE)</f>
        <v>0</v>
      </c>
      <c r="BO44" s="5409">
        <v>19614446</v>
      </c>
      <c r="BP44" s="3783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9">
        <v>26403717</v>
      </c>
      <c r="BU44" s="3783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8"/>
      <c r="CM44" s="5998"/>
      <c r="CN44" s="5998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6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32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5"/>
      <c r="DK44" s="2725"/>
      <c r="DL44" s="2725"/>
      <c r="DM44" s="2725"/>
      <c r="DN44" s="2725"/>
      <c r="DO44" s="2725"/>
      <c r="DP44" s="2725"/>
      <c r="DQ44" s="3190"/>
      <c r="DR44" s="2726"/>
      <c r="DS44" s="5099"/>
      <c r="DT44" s="2742"/>
      <c r="DU44" s="2726"/>
      <c r="DV44" s="2726"/>
      <c r="DW44" s="2726"/>
      <c r="DX44" s="2726"/>
      <c r="DY44" s="2726"/>
      <c r="DZ44" s="2726"/>
      <c r="EA44" s="2726"/>
      <c r="EB44" s="5099"/>
      <c r="EC44" s="2725"/>
      <c r="ED44" s="2725"/>
      <c r="EE44" s="4151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5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103">
        <f t="shared" si="266"/>
        <v>727.40000000000055</v>
      </c>
      <c r="FU44" s="2719">
        <v>1727.9</v>
      </c>
      <c r="FV44" s="2719">
        <f t="shared" si="257"/>
        <v>9.5</v>
      </c>
      <c r="FW44" s="5103">
        <f t="shared" si="267"/>
        <v>-1009.9999999999995</v>
      </c>
      <c r="FX44" s="2930"/>
      <c r="FY44" s="5103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2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103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103">
        <f t="shared" si="506"/>
        <v>-5191</v>
      </c>
      <c r="GR44" s="2747"/>
      <c r="GS44" s="5260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9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9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9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9">
        <f t="shared" si="353"/>
        <v>0.15990975304394339</v>
      </c>
      <c r="IO44" s="5621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20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9">
        <f t="shared" si="361"/>
        <v>7.1127012601855007E-3</v>
      </c>
      <c r="IW44" s="4164"/>
      <c r="IX44" s="3246"/>
      <c r="IY44" s="5127"/>
      <c r="IZ44" s="3789"/>
      <c r="JA44" s="3789"/>
      <c r="JB44" s="3789"/>
      <c r="JC44" s="5326"/>
      <c r="JD44" s="5325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60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6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6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4">
        <v>94.9</v>
      </c>
      <c r="LJ44" s="5271">
        <f>ITCRM!B55</f>
        <v>69.381496355574996</v>
      </c>
      <c r="LK44" s="2754"/>
      <c r="LL44" s="2754"/>
      <c r="LM44" s="2754"/>
      <c r="LN44" s="2754"/>
      <c r="LO44" s="2754"/>
      <c r="LP44" s="2754"/>
      <c r="LQ44" s="5130"/>
      <c r="LR44" s="3801"/>
      <c r="LS44" s="3801"/>
      <c r="LT44" s="3801"/>
      <c r="LU44" s="3801"/>
      <c r="LV44" s="3801"/>
      <c r="LW44" s="3801"/>
      <c r="LX44" s="5134"/>
      <c r="LY44" s="2754"/>
      <c r="LZ44" s="2754"/>
      <c r="MA44" s="2754"/>
      <c r="MB44" s="2754"/>
      <c r="MC44" s="2754"/>
      <c r="MD44" s="2754"/>
      <c r="ME44" s="5083"/>
      <c r="MF44" s="3635"/>
      <c r="MG44" s="2754"/>
      <c r="MH44" s="2754"/>
      <c r="MI44" s="2754"/>
      <c r="MJ44" s="2754"/>
      <c r="MK44" s="2754"/>
      <c r="ML44" s="2754"/>
      <c r="MM44" s="3655"/>
      <c r="MN44" s="3663"/>
      <c r="MO44" s="3656"/>
      <c r="MP44" s="3727"/>
      <c r="MQ44" s="3727"/>
      <c r="MR44" s="3750"/>
      <c r="MS44" s="3751"/>
      <c r="MT44" s="3727"/>
      <c r="MU44" s="5293"/>
      <c r="MV44" s="5283"/>
      <c r="MW44" s="3957"/>
      <c r="MY44" s="4744"/>
      <c r="MZ44" s="4745"/>
      <c r="NA44" s="4745"/>
      <c r="NB44" s="4745"/>
      <c r="NC44" s="4745"/>
      <c r="ND44" s="4745"/>
      <c r="NE44" s="4745"/>
      <c r="NF44" s="4745"/>
      <c r="NG44" s="4746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91"/>
      <c r="D45" s="5092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7">
        <f t="shared" si="262"/>
        <v>4454070062831.25</v>
      </c>
      <c r="AE45" s="5427">
        <f t="shared" si="263"/>
        <v>0.86318713479870457</v>
      </c>
      <c r="AF45" s="5427">
        <f t="shared" si="264"/>
        <v>4454070062831.25</v>
      </c>
      <c r="AG45" s="5427">
        <f t="shared" si="265"/>
        <v>0.86318713479870457</v>
      </c>
      <c r="AH45" s="4117"/>
      <c r="AI45" s="2797"/>
      <c r="AJ45" s="3192"/>
      <c r="AK45" s="2798"/>
      <c r="AL45" s="3192"/>
      <c r="AM45" s="3826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6"/>
      <c r="AX45" s="5197">
        <v>292115.28176116943</v>
      </c>
      <c r="AY45" s="4138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11">
        <v>19207039</v>
      </c>
      <c r="BP45" s="3785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11">
        <v>26343582</v>
      </c>
      <c r="BU45" s="3785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8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4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7"/>
      <c r="DK45" s="2797"/>
      <c r="DL45" s="2797"/>
      <c r="DM45" s="2797"/>
      <c r="DN45" s="2797"/>
      <c r="DO45" s="2797"/>
      <c r="DP45" s="2797"/>
      <c r="DQ45" s="3192"/>
      <c r="DR45" s="2798"/>
      <c r="DS45" s="5101"/>
      <c r="DT45" s="2814"/>
      <c r="DU45" s="2798"/>
      <c r="DV45" s="2798"/>
      <c r="DW45" s="2798"/>
      <c r="DX45" s="2798"/>
      <c r="DY45" s="2798"/>
      <c r="DZ45" s="2798"/>
      <c r="EA45" s="2798"/>
      <c r="EB45" s="5101"/>
      <c r="EC45" s="2797"/>
      <c r="ED45" s="2797"/>
      <c r="EE45" s="4153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7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5">
        <f t="shared" si="266"/>
        <v>1009.8999999999996</v>
      </c>
      <c r="FU45" s="2791">
        <v>1320.6</v>
      </c>
      <c r="FV45" s="2791">
        <f t="shared" si="257"/>
        <v>203.4</v>
      </c>
      <c r="FW45" s="5105">
        <f t="shared" si="267"/>
        <v>-514.10000000000025</v>
      </c>
      <c r="FX45" s="2934"/>
      <c r="FY45" s="5105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4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5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5">
        <f t="shared" si="506"/>
        <v>-5705.1</v>
      </c>
      <c r="GR45" s="2819"/>
      <c r="GS45" s="5262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11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11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21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4">
        <f t="shared" si="353"/>
        <v>0.15337277812213232</v>
      </c>
      <c r="IO45" s="4071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5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4">
        <f t="shared" si="361"/>
        <v>7.6590266231576672E-3</v>
      </c>
      <c r="IW45" s="4166">
        <v>79.440651091643872</v>
      </c>
      <c r="IX45" s="3248">
        <v>52.702352908356147</v>
      </c>
      <c r="IY45" s="5127">
        <f>SUM(IW45:IX45)</f>
        <v>132.14300400000002</v>
      </c>
      <c r="IZ45" s="3791"/>
      <c r="JA45" s="3791"/>
      <c r="JB45" s="3791"/>
      <c r="JC45" s="5326"/>
      <c r="JD45" s="5325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2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8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8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6">
        <v>96.5</v>
      </c>
      <c r="LJ45" s="5273">
        <f>ITCRM!B56</f>
        <v>68.096565786112791</v>
      </c>
      <c r="LK45" s="2825"/>
      <c r="LL45" s="2825"/>
      <c r="LM45" s="2825"/>
      <c r="LN45" s="2825"/>
      <c r="LO45" s="2825"/>
      <c r="LP45" s="2825"/>
      <c r="LQ45" s="5132"/>
      <c r="LR45" s="3807"/>
      <c r="LS45" s="3807"/>
      <c r="LT45" s="3807"/>
      <c r="LU45" s="3807"/>
      <c r="LV45" s="3807"/>
      <c r="LW45" s="3807"/>
      <c r="LX45" s="5136"/>
      <c r="LY45" s="2825"/>
      <c r="LZ45" s="2825"/>
      <c r="MA45" s="2825"/>
      <c r="MB45" s="2825"/>
      <c r="MC45" s="2825"/>
      <c r="MD45" s="2825"/>
      <c r="ME45" s="5085"/>
      <c r="MF45" s="3633"/>
      <c r="MG45" s="2825"/>
      <c r="MH45" s="2825"/>
      <c r="MI45" s="2825"/>
      <c r="MJ45" s="2825"/>
      <c r="MK45" s="2825"/>
      <c r="ML45" s="2825"/>
      <c r="MM45" s="3659"/>
      <c r="MN45" s="3665"/>
      <c r="MO45" s="3660"/>
      <c r="MP45" s="3729"/>
      <c r="MQ45" s="3729"/>
      <c r="MR45" s="3754"/>
      <c r="MS45" s="3755"/>
      <c r="MT45" s="3729"/>
      <c r="MU45" s="5295"/>
      <c r="MV45" s="5285"/>
      <c r="MW45" s="3959"/>
      <c r="MY45" s="4747"/>
      <c r="MZ45" s="4748"/>
      <c r="NA45" s="4748"/>
      <c r="NB45" s="4748"/>
      <c r="NC45" s="4748"/>
      <c r="ND45" s="4748"/>
      <c r="NE45" s="4748"/>
      <c r="NF45" s="4748"/>
      <c r="NG45" s="4749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9"/>
      <c r="D46" s="5090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6">
        <f t="shared" si="262"/>
        <v>3867282997765.7793</v>
      </c>
      <c r="AE46" s="5426">
        <f t="shared" si="263"/>
        <v>0.89230759479181465</v>
      </c>
      <c r="AF46" s="5426">
        <f t="shared" si="264"/>
        <v>3867282997765.7793</v>
      </c>
      <c r="AG46" s="5426">
        <f t="shared" si="265"/>
        <v>0.89230759479181465</v>
      </c>
      <c r="AH46" s="4116"/>
      <c r="AI46" s="2762"/>
      <c r="AJ46" s="3191"/>
      <c r="AK46" s="2763"/>
      <c r="AL46" s="3191"/>
      <c r="AM46" s="3825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5"/>
      <c r="AX46" s="5196">
        <v>294164.32600784302</v>
      </c>
      <c r="AY46" s="4137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10">
        <v>17674933</v>
      </c>
      <c r="BP46" s="3784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10">
        <v>24023017</v>
      </c>
      <c r="BU46" s="3784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7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33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6"/>
      <c r="DK46" s="2762"/>
      <c r="DL46" s="2762"/>
      <c r="DM46" s="2762"/>
      <c r="DN46" s="2762"/>
      <c r="DO46" s="2762"/>
      <c r="DP46" s="2762"/>
      <c r="DQ46" s="3191"/>
      <c r="DR46" s="2763"/>
      <c r="DS46" s="5100"/>
      <c r="DT46" s="2779"/>
      <c r="DU46" s="2763"/>
      <c r="DV46" s="2763"/>
      <c r="DW46" s="2763"/>
      <c r="DX46" s="2763"/>
      <c r="DY46" s="2763"/>
      <c r="DZ46" s="2763"/>
      <c r="EA46" s="2763"/>
      <c r="EB46" s="5100"/>
      <c r="EC46" s="2762"/>
      <c r="ED46" s="2762"/>
      <c r="EE46" s="4152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6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4">
        <f t="shared" si="266"/>
        <v>-458.80000000000018</v>
      </c>
      <c r="FU46" s="2756">
        <v>541.79999999999995</v>
      </c>
      <c r="FV46" s="2756">
        <f t="shared" si="257"/>
        <v>7.7</v>
      </c>
      <c r="FW46" s="5104">
        <f t="shared" si="267"/>
        <v>-1008.3000000000002</v>
      </c>
      <c r="FX46" s="2932"/>
      <c r="FY46" s="5104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3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4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4">
        <f t="shared" si="506"/>
        <v>-6713.4000000000005</v>
      </c>
      <c r="GR46" s="2784"/>
      <c r="GS46" s="5261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10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10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20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22">
        <f t="shared" si="353"/>
        <v>0.11462042544703749</v>
      </c>
      <c r="IO46" s="4070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23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22">
        <f t="shared" si="361"/>
        <v>8.8328143745435815E-3</v>
      </c>
      <c r="IW46" s="4165"/>
      <c r="IX46" s="3247"/>
      <c r="IY46" s="5128"/>
      <c r="IZ46" s="3790"/>
      <c r="JA46" s="3790"/>
      <c r="JB46" s="3790"/>
      <c r="JC46" s="5324"/>
      <c r="JD46" s="5323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1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7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7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5">
        <v>102.1</v>
      </c>
      <c r="LJ46" s="5272">
        <f>ITCRM!B57</f>
        <v>67.914555160578544</v>
      </c>
      <c r="LK46" s="2790"/>
      <c r="LL46" s="2790"/>
      <c r="LM46" s="2790"/>
      <c r="LN46" s="2790"/>
      <c r="LO46" s="2790"/>
      <c r="LP46" s="2790"/>
      <c r="LQ46" s="5131"/>
      <c r="LR46" s="3804"/>
      <c r="LS46" s="3804"/>
      <c r="LT46" s="3804"/>
      <c r="LU46" s="3804"/>
      <c r="LV46" s="3804"/>
      <c r="LW46" s="3804"/>
      <c r="LX46" s="5135"/>
      <c r="LY46" s="2790"/>
      <c r="LZ46" s="2790"/>
      <c r="MA46" s="2790"/>
      <c r="MB46" s="2790"/>
      <c r="MC46" s="2790"/>
      <c r="MD46" s="2790"/>
      <c r="ME46" s="5084"/>
      <c r="MF46" s="3634"/>
      <c r="MG46" s="2790"/>
      <c r="MH46" s="2790"/>
      <c r="MI46" s="2790"/>
      <c r="MJ46" s="2790"/>
      <c r="MK46" s="2790"/>
      <c r="ML46" s="2790"/>
      <c r="MM46" s="3657"/>
      <c r="MN46" s="3664"/>
      <c r="MO46" s="3658"/>
      <c r="MP46" s="3728"/>
      <c r="MQ46" s="3728"/>
      <c r="MR46" s="3752"/>
      <c r="MS46" s="3753"/>
      <c r="MT46" s="3728"/>
      <c r="MU46" s="5294"/>
      <c r="MV46" s="5284"/>
      <c r="MW46" s="3958"/>
      <c r="MY46" s="4744"/>
      <c r="MZ46" s="4745"/>
      <c r="NA46" s="4745"/>
      <c r="NB46" s="4745"/>
      <c r="NC46" s="4745"/>
      <c r="ND46" s="4745"/>
      <c r="NE46" s="4745"/>
      <c r="NF46" s="4745"/>
      <c r="NG46" s="4746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7"/>
      <c r="D47" s="5088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5">
        <f t="shared" si="262"/>
        <v>3851086186228.0493</v>
      </c>
      <c r="AE47" s="5425">
        <f t="shared" si="263"/>
        <v>0.8956654558132835</v>
      </c>
      <c r="AF47" s="5425">
        <f t="shared" si="264"/>
        <v>3851086186228.0493</v>
      </c>
      <c r="AG47" s="5425">
        <f t="shared" si="265"/>
        <v>0.8956654558132835</v>
      </c>
      <c r="AH47" s="4115"/>
      <c r="AI47" s="2725"/>
      <c r="AJ47" s="3190"/>
      <c r="AK47" s="2726"/>
      <c r="AL47" s="3190"/>
      <c r="AM47" s="3824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4"/>
      <c r="AX47" s="5195">
        <v>296316.56695556641</v>
      </c>
      <c r="AY47" s="4136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8">
        <f>VLOOKUP(B47,Tabla.BCRA,BCRA!$L$1,TRUE)</f>
        <v>0</v>
      </c>
      <c r="BO47" s="5409">
        <v>16088433</v>
      </c>
      <c r="BP47" s="3783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9">
        <v>21801045</v>
      </c>
      <c r="BU47" s="3783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8"/>
      <c r="CM47" s="5998"/>
      <c r="CN47" s="5998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6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32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5"/>
      <c r="DK47" s="2725"/>
      <c r="DL47" s="2725"/>
      <c r="DM47" s="2725"/>
      <c r="DN47" s="2725"/>
      <c r="DO47" s="2725"/>
      <c r="DP47" s="2725"/>
      <c r="DQ47" s="3190"/>
      <c r="DR47" s="2726"/>
      <c r="DS47" s="5099"/>
      <c r="DT47" s="2742"/>
      <c r="DU47" s="2726"/>
      <c r="DV47" s="2726"/>
      <c r="DW47" s="2726"/>
      <c r="DX47" s="2726"/>
      <c r="DY47" s="2726"/>
      <c r="DZ47" s="2726"/>
      <c r="EA47" s="2726"/>
      <c r="EB47" s="5099"/>
      <c r="EC47" s="2725"/>
      <c r="ED47" s="2725"/>
      <c r="EE47" s="4151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5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103">
        <f t="shared" si="266"/>
        <v>566.29999999999927</v>
      </c>
      <c r="FU47" s="2719">
        <v>492.5</v>
      </c>
      <c r="FV47" s="2719">
        <f t="shared" si="257"/>
        <v>8.6999999999999993</v>
      </c>
      <c r="FW47" s="5103">
        <f t="shared" si="267"/>
        <v>65.09999999999927</v>
      </c>
      <c r="FX47" s="2930"/>
      <c r="FY47" s="5103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2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103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103">
        <f t="shared" si="506"/>
        <v>-6648.3000000000011</v>
      </c>
      <c r="GR47" s="2747"/>
      <c r="GS47" s="5260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9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9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9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9">
        <f t="shared" si="353"/>
        <v>0.13226134623946573</v>
      </c>
      <c r="IO47" s="5621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20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9">
        <f t="shared" si="361"/>
        <v>5.1933975451016945E-3</v>
      </c>
      <c r="IW47" s="4164"/>
      <c r="IX47" s="3246"/>
      <c r="IY47" s="5127"/>
      <c r="IZ47" s="3789"/>
      <c r="JA47" s="3789"/>
      <c r="JB47" s="3789"/>
      <c r="JC47" s="5326"/>
      <c r="JD47" s="5325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60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6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6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4">
        <v>101.8</v>
      </c>
      <c r="LJ47" s="5271">
        <f>ITCRM!B58</f>
        <v>68.521983496444534</v>
      </c>
      <c r="LK47" s="2754"/>
      <c r="LL47" s="2754"/>
      <c r="LM47" s="2754"/>
      <c r="LN47" s="2754"/>
      <c r="LO47" s="2754"/>
      <c r="LP47" s="2754"/>
      <c r="LQ47" s="5130"/>
      <c r="LR47" s="3801"/>
      <c r="LS47" s="3801"/>
      <c r="LT47" s="3801"/>
      <c r="LU47" s="3801"/>
      <c r="LV47" s="3801"/>
      <c r="LW47" s="3801"/>
      <c r="LX47" s="5134"/>
      <c r="LY47" s="2754"/>
      <c r="LZ47" s="2754"/>
      <c r="MA47" s="2754"/>
      <c r="MB47" s="2754"/>
      <c r="MC47" s="2754"/>
      <c r="MD47" s="2754"/>
      <c r="ME47" s="5083"/>
      <c r="MF47" s="3635"/>
      <c r="MG47" s="2754"/>
      <c r="MH47" s="2754"/>
      <c r="MI47" s="2754"/>
      <c r="MJ47" s="2754"/>
      <c r="MK47" s="2754"/>
      <c r="ML47" s="2754"/>
      <c r="MM47" s="3655"/>
      <c r="MN47" s="3663"/>
      <c r="MO47" s="3656"/>
      <c r="MP47" s="3727"/>
      <c r="MQ47" s="3727"/>
      <c r="MR47" s="3750"/>
      <c r="MS47" s="3751"/>
      <c r="MT47" s="3727"/>
      <c r="MU47" s="5293"/>
      <c r="MV47" s="5283"/>
      <c r="MW47" s="3957"/>
      <c r="MY47" s="4744"/>
      <c r="MZ47" s="4745"/>
      <c r="NA47" s="4745"/>
      <c r="NB47" s="4745"/>
      <c r="NC47" s="4745"/>
      <c r="ND47" s="4745"/>
      <c r="NE47" s="4745"/>
      <c r="NF47" s="4745"/>
      <c r="NG47" s="4746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91"/>
      <c r="D48" s="5092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7">
        <f t="shared" si="262"/>
        <v>10688161075816.949</v>
      </c>
      <c r="AE48" s="5427">
        <f t="shared" si="263"/>
        <v>0.70731670203376984</v>
      </c>
      <c r="AF48" s="5427">
        <f t="shared" si="264"/>
        <v>10688161075816.949</v>
      </c>
      <c r="AG48" s="5427">
        <f t="shared" si="265"/>
        <v>0.70731670203376984</v>
      </c>
      <c r="AH48" s="4117"/>
      <c r="AI48" s="2797"/>
      <c r="AJ48" s="3192"/>
      <c r="AK48" s="2798"/>
      <c r="AL48" s="3192"/>
      <c r="AM48" s="3826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6"/>
      <c r="AX48" s="5197">
        <v>298499.04272460938</v>
      </c>
      <c r="AY48" s="4138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11">
        <v>16120575</v>
      </c>
      <c r="BP48" s="3785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11">
        <v>21618916</v>
      </c>
      <c r="BU48" s="3785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8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4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7"/>
      <c r="DK48" s="2797"/>
      <c r="DL48" s="2797"/>
      <c r="DM48" s="2797"/>
      <c r="DN48" s="2797"/>
      <c r="DO48" s="2797"/>
      <c r="DP48" s="2797"/>
      <c r="DQ48" s="3192"/>
      <c r="DR48" s="2798"/>
      <c r="DS48" s="5101"/>
      <c r="DT48" s="2814"/>
      <c r="DU48" s="2798"/>
      <c r="DV48" s="2798"/>
      <c r="DW48" s="2798"/>
      <c r="DX48" s="2798"/>
      <c r="DY48" s="2798"/>
      <c r="DZ48" s="2798"/>
      <c r="EA48" s="2798"/>
      <c r="EB48" s="5101"/>
      <c r="EC48" s="2797"/>
      <c r="ED48" s="2797"/>
      <c r="EE48" s="4153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7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5">
        <f t="shared" si="266"/>
        <v>580.30000000000018</v>
      </c>
      <c r="FU48" s="2791">
        <v>455.3</v>
      </c>
      <c r="FV48" s="2791">
        <f t="shared" si="257"/>
        <v>162.4</v>
      </c>
      <c r="FW48" s="5105">
        <f t="shared" si="267"/>
        <v>-37.399999999999835</v>
      </c>
      <c r="FX48" s="2934"/>
      <c r="FY48" s="5105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4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5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5">
        <f t="shared" si="506"/>
        <v>-6685.7000000000007</v>
      </c>
      <c r="GR48" s="2819"/>
      <c r="GS48" s="5262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11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11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21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4">
        <f t="shared" si="353"/>
        <v>0.11245276003128907</v>
      </c>
      <c r="IO48" s="4071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5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4">
        <f t="shared" si="361"/>
        <v>2.4052967275422599E-3</v>
      </c>
      <c r="IW48" s="4166">
        <v>88.025936751179486</v>
      </c>
      <c r="IX48" s="3248">
        <v>53.226440248820509</v>
      </c>
      <c r="IY48" s="5127">
        <f>SUM(IW48:IX48)</f>
        <v>141.252377</v>
      </c>
      <c r="IZ48" s="3791"/>
      <c r="JA48" s="3791"/>
      <c r="JB48" s="3791"/>
      <c r="JC48" s="5326"/>
      <c r="JD48" s="5325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2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8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8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6">
        <v>100.5</v>
      </c>
      <c r="LJ48" s="5273">
        <f>ITCRM!B59</f>
        <v>67.500434545664547</v>
      </c>
      <c r="LK48" s="2825"/>
      <c r="LL48" s="2825"/>
      <c r="LM48" s="2825"/>
      <c r="LN48" s="2825"/>
      <c r="LO48" s="2825"/>
      <c r="LP48" s="2825"/>
      <c r="LQ48" s="5132"/>
      <c r="LR48" s="3807"/>
      <c r="LS48" s="3807"/>
      <c r="LT48" s="3807"/>
      <c r="LU48" s="3807"/>
      <c r="LV48" s="3807"/>
      <c r="LW48" s="3807"/>
      <c r="LX48" s="5136"/>
      <c r="LY48" s="2825"/>
      <c r="LZ48" s="2825"/>
      <c r="MA48" s="2825"/>
      <c r="MB48" s="2825"/>
      <c r="MC48" s="2825"/>
      <c r="MD48" s="2825"/>
      <c r="ME48" s="5085"/>
      <c r="MF48" s="3633"/>
      <c r="MG48" s="2825"/>
      <c r="MH48" s="2825"/>
      <c r="MI48" s="2825"/>
      <c r="MJ48" s="2825"/>
      <c r="MK48" s="2825"/>
      <c r="ML48" s="2825"/>
      <c r="MM48" s="3659"/>
      <c r="MN48" s="3665"/>
      <c r="MO48" s="3660"/>
      <c r="MP48" s="3729"/>
      <c r="MQ48" s="3729"/>
      <c r="MR48" s="3754"/>
      <c r="MS48" s="3755"/>
      <c r="MT48" s="3729"/>
      <c r="MU48" s="5295"/>
      <c r="MV48" s="5285"/>
      <c r="MW48" s="3959"/>
      <c r="MY48" s="4747"/>
      <c r="MZ48" s="4748"/>
      <c r="NA48" s="4748"/>
      <c r="NB48" s="4748"/>
      <c r="NC48" s="4748"/>
      <c r="ND48" s="4748"/>
      <c r="NE48" s="4748"/>
      <c r="NF48" s="4748"/>
      <c r="NG48" s="4749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7"/>
      <c r="D49" s="5088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5">
        <f t="shared" si="262"/>
        <v>9084342519149.5391</v>
      </c>
      <c r="AE49" s="5425">
        <f t="shared" si="263"/>
        <v>0.73855922547473085</v>
      </c>
      <c r="AF49" s="5425">
        <f t="shared" si="264"/>
        <v>9084342519149.5391</v>
      </c>
      <c r="AG49" s="5425">
        <f t="shared" si="265"/>
        <v>0.73855922547473085</v>
      </c>
      <c r="AH49" s="4115"/>
      <c r="AI49" s="2725"/>
      <c r="AJ49" s="3190"/>
      <c r="AK49" s="2726"/>
      <c r="AL49" s="3190"/>
      <c r="AM49" s="3824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4"/>
      <c r="AX49" s="5195">
        <v>300858.68873977661</v>
      </c>
      <c r="AY49" s="4136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8">
        <f>VLOOKUP(B49,Tabla.BCRA,BCRA!$L$1,TRUE)</f>
        <v>0</v>
      </c>
      <c r="BO49" s="5409">
        <v>14724606</v>
      </c>
      <c r="BP49" s="3783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9">
        <v>19714626</v>
      </c>
      <c r="BU49" s="3783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8"/>
      <c r="CM49" s="5998"/>
      <c r="CN49" s="5998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6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32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5"/>
      <c r="DK49" s="2725"/>
      <c r="DL49" s="2725"/>
      <c r="DM49" s="2725"/>
      <c r="DN49" s="2725"/>
      <c r="DO49" s="2725"/>
      <c r="DP49" s="2725"/>
      <c r="DQ49" s="3190"/>
      <c r="DR49" s="2726"/>
      <c r="DS49" s="5099"/>
      <c r="DT49" s="2742"/>
      <c r="DU49" s="2726"/>
      <c r="DV49" s="2726"/>
      <c r="DW49" s="2726"/>
      <c r="DX49" s="2726"/>
      <c r="DY49" s="2726"/>
      <c r="DZ49" s="2726"/>
      <c r="EA49" s="2726"/>
      <c r="EB49" s="5099"/>
      <c r="EC49" s="2725"/>
      <c r="ED49" s="2725"/>
      <c r="EE49" s="4151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5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103">
        <f t="shared" si="266"/>
        <v>182.69999999999936</v>
      </c>
      <c r="FU49" s="2719">
        <v>879.2</v>
      </c>
      <c r="FV49" s="2719">
        <f t="shared" si="257"/>
        <v>27.1</v>
      </c>
      <c r="FW49" s="5103">
        <f t="shared" si="267"/>
        <v>-723.6000000000007</v>
      </c>
      <c r="FX49" s="2930"/>
      <c r="FY49" s="5103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2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103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103">
        <f t="shared" si="506"/>
        <v>-7409.3000000000011</v>
      </c>
      <c r="GR49" s="2747"/>
      <c r="GS49" s="5260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9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9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9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9">
        <f t="shared" si="353"/>
        <v>0.11212177487237773</v>
      </c>
      <c r="IO49" s="5621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20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9">
        <f t="shared" si="361"/>
        <v>4.3775367477558126E-3</v>
      </c>
      <c r="IW49" s="4164"/>
      <c r="IX49" s="3246"/>
      <c r="IY49" s="5128"/>
      <c r="IZ49" s="3789"/>
      <c r="JA49" s="3789"/>
      <c r="JB49" s="3789"/>
      <c r="JC49" s="5324"/>
      <c r="JD49" s="5323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60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6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6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4">
        <v>99.1</v>
      </c>
      <c r="LJ49" s="5271">
        <f>ITCRM!B60</f>
        <v>66.458488498902341</v>
      </c>
      <c r="LK49" s="2754"/>
      <c r="LL49" s="2754"/>
      <c r="LM49" s="2754"/>
      <c r="LN49" s="2754"/>
      <c r="LO49" s="2754"/>
      <c r="LP49" s="2754"/>
      <c r="LQ49" s="5130"/>
      <c r="LR49" s="3801"/>
      <c r="LS49" s="3801"/>
      <c r="LT49" s="3801"/>
      <c r="LU49" s="3801"/>
      <c r="LV49" s="3801"/>
      <c r="LW49" s="3801"/>
      <c r="LX49" s="5134"/>
      <c r="LY49" s="2754"/>
      <c r="LZ49" s="2754"/>
      <c r="MA49" s="2754"/>
      <c r="MB49" s="2754"/>
      <c r="MC49" s="2754"/>
      <c r="MD49" s="2754"/>
      <c r="ME49" s="5083"/>
      <c r="MF49" s="3635"/>
      <c r="MG49" s="2754"/>
      <c r="MH49" s="2754"/>
      <c r="MI49" s="2754"/>
      <c r="MJ49" s="2754"/>
      <c r="MK49" s="2754"/>
      <c r="ML49" s="2754"/>
      <c r="MM49" s="3655"/>
      <c r="MN49" s="3663"/>
      <c r="MO49" s="3656"/>
      <c r="MP49" s="3727"/>
      <c r="MQ49" s="3727"/>
      <c r="MR49" s="3750"/>
      <c r="MS49" s="3751"/>
      <c r="MT49" s="3727"/>
      <c r="MU49" s="5293"/>
      <c r="MV49" s="5283"/>
      <c r="MW49" s="3957"/>
      <c r="MY49" s="4744"/>
      <c r="MZ49" s="4745"/>
      <c r="NA49" s="4745"/>
      <c r="NB49" s="4745"/>
      <c r="NC49" s="4745"/>
      <c r="ND49" s="4745"/>
      <c r="NE49" s="4745"/>
      <c r="NF49" s="4745"/>
      <c r="NG49" s="4746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7"/>
      <c r="D50" s="5088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5">
        <f t="shared" si="262"/>
        <v>7671901818942.96</v>
      </c>
      <c r="AE50" s="5425">
        <f t="shared" si="263"/>
        <v>0.76789812390438428</v>
      </c>
      <c r="AF50" s="5425">
        <f t="shared" si="264"/>
        <v>7671901818942.96</v>
      </c>
      <c r="AG50" s="5425">
        <f t="shared" si="265"/>
        <v>0.76789812390438428</v>
      </c>
      <c r="AH50" s="4115"/>
      <c r="AI50" s="2725"/>
      <c r="AJ50" s="3190"/>
      <c r="AK50" s="2726"/>
      <c r="AL50" s="3190"/>
      <c r="AM50" s="3824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4"/>
      <c r="AX50" s="5195">
        <v>303244.63209915161</v>
      </c>
      <c r="AY50" s="4136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8">
        <f>VLOOKUP(B50,Tabla.BCRA,BCRA!$L$1,TRUE)</f>
        <v>0</v>
      </c>
      <c r="BO50" s="5409">
        <v>13847912</v>
      </c>
      <c r="BP50" s="3783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9">
        <v>18644361</v>
      </c>
      <c r="BU50" s="3783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8"/>
      <c r="CM50" s="5998"/>
      <c r="CN50" s="5998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6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32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5"/>
      <c r="DK50" s="2725"/>
      <c r="DL50" s="2725"/>
      <c r="DM50" s="2725"/>
      <c r="DN50" s="2725"/>
      <c r="DO50" s="2725"/>
      <c r="DP50" s="2725"/>
      <c r="DQ50" s="3190"/>
      <c r="DR50" s="2726"/>
      <c r="DS50" s="5099"/>
      <c r="DT50" s="2742"/>
      <c r="DU50" s="2726"/>
      <c r="DV50" s="2726"/>
      <c r="DW50" s="2726"/>
      <c r="DX50" s="2726"/>
      <c r="DY50" s="2726"/>
      <c r="DZ50" s="2726"/>
      <c r="EA50" s="2726"/>
      <c r="EB50" s="5099"/>
      <c r="EC50" s="2725"/>
      <c r="ED50" s="2725"/>
      <c r="EE50" s="4151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5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103">
        <f t="shared" si="266"/>
        <v>7.9000000000000909</v>
      </c>
      <c r="FU50" s="2719">
        <v>868.2</v>
      </c>
      <c r="FV50" s="2719">
        <f t="shared" si="257"/>
        <v>34.9</v>
      </c>
      <c r="FW50" s="5103">
        <f t="shared" si="267"/>
        <v>-895.19999999999993</v>
      </c>
      <c r="FX50" s="2930"/>
      <c r="FY50" s="5103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2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103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103">
        <f t="shared" si="506"/>
        <v>-8304.5000000000018</v>
      </c>
      <c r="GR50" s="2747"/>
      <c r="GS50" s="5260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9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9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9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9">
        <f t="shared" si="353"/>
        <v>0.10951992673380917</v>
      </c>
      <c r="IO50" s="5621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20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9">
        <f t="shared" si="361"/>
        <v>4.1384604630022425E-3</v>
      </c>
      <c r="IW50" s="4164"/>
      <c r="IX50" s="3246"/>
      <c r="IY50" s="5127"/>
      <c r="IZ50" s="3789"/>
      <c r="JA50" s="3789"/>
      <c r="JB50" s="3789"/>
      <c r="JC50" s="5326"/>
      <c r="JD50" s="5325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60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6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6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4">
        <v>100.1</v>
      </c>
      <c r="LJ50" s="5271">
        <f>ITCRM!B61</f>
        <v>68.100160262686884</v>
      </c>
      <c r="LK50" s="2754"/>
      <c r="LL50" s="2754"/>
      <c r="LM50" s="2754"/>
      <c r="LN50" s="2754"/>
      <c r="LO50" s="2754"/>
      <c r="LP50" s="2754"/>
      <c r="LQ50" s="5130"/>
      <c r="LR50" s="3801"/>
      <c r="LS50" s="3801"/>
      <c r="LT50" s="3801"/>
      <c r="LU50" s="3801"/>
      <c r="LV50" s="3801"/>
      <c r="LW50" s="3801"/>
      <c r="LX50" s="5134"/>
      <c r="LY50" s="2754"/>
      <c r="LZ50" s="2754"/>
      <c r="MA50" s="2754"/>
      <c r="MB50" s="2754"/>
      <c r="MC50" s="2754"/>
      <c r="MD50" s="2754"/>
      <c r="ME50" s="5083"/>
      <c r="MF50" s="3635"/>
      <c r="MG50" s="2754"/>
      <c r="MH50" s="2754"/>
      <c r="MI50" s="2754"/>
      <c r="MJ50" s="2754"/>
      <c r="MK50" s="2754"/>
      <c r="ML50" s="2754"/>
      <c r="MM50" s="3655"/>
      <c r="MN50" s="3663"/>
      <c r="MO50" s="3656"/>
      <c r="MP50" s="3727"/>
      <c r="MQ50" s="3727"/>
      <c r="MR50" s="3750"/>
      <c r="MS50" s="3751"/>
      <c r="MT50" s="3727"/>
      <c r="MU50" s="5293"/>
      <c r="MV50" s="5283"/>
      <c r="MW50" s="3957"/>
      <c r="MY50" s="4744"/>
      <c r="MZ50" s="4745"/>
      <c r="NA50" s="4745"/>
      <c r="NB50" s="4745"/>
      <c r="NC50" s="4745"/>
      <c r="ND50" s="4745"/>
      <c r="NE50" s="4745"/>
      <c r="NF50" s="4745"/>
      <c r="NG50" s="4746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93"/>
      <c r="D51" s="5094" t="s">
        <v>3583</v>
      </c>
      <c r="E51" s="4616">
        <f>VLOOKUP(B51,Tabla.BCRA,BCRA!$W$1,TRUE)</f>
        <v>19792163</v>
      </c>
      <c r="F51" s="4616">
        <f>VLOOKUP(B51,Tabla.BCRA,BCRA!$Y$1,TRUE)</f>
        <v>14004934</v>
      </c>
      <c r="G51" s="4616">
        <f>VLOOKUP(B51,Tabla.BCRA,BCRA!$AG$1,TRUE)</f>
        <v>1.5904782824505741E-6</v>
      </c>
      <c r="H51" s="4617">
        <f t="shared" si="288"/>
        <v>1262087</v>
      </c>
      <c r="I51" s="4617">
        <f t="shared" si="260"/>
        <v>-343162</v>
      </c>
      <c r="J51" s="4617">
        <f t="shared" si="261"/>
        <v>1.543446795940597E-7</v>
      </c>
      <c r="K51" s="4712"/>
      <c r="L51" s="4617"/>
      <c r="M51" s="4617"/>
      <c r="N51" s="4617"/>
      <c r="O51" s="4494"/>
      <c r="P51" s="4618"/>
      <c r="Q51" s="4618"/>
      <c r="R51" s="4618"/>
      <c r="S51" s="4618"/>
      <c r="T51" s="4495"/>
      <c r="U51" s="4619">
        <f>VLOOKUP(B51,Tabla.BCRA,BCRA!$AK$1,TRUE)</f>
        <v>1</v>
      </c>
      <c r="V51" s="4620">
        <f t="shared" si="289"/>
        <v>0</v>
      </c>
      <c r="W51" s="4620">
        <f t="shared" si="290"/>
        <v>0</v>
      </c>
      <c r="X51" s="4620">
        <f t="shared" si="365"/>
        <v>0</v>
      </c>
      <c r="Y51" s="4620">
        <f>U51/U39-1</f>
        <v>0</v>
      </c>
      <c r="Z51" s="4498"/>
      <c r="AA51" s="4620"/>
      <c r="AB51" s="4620"/>
      <c r="AC51" s="4499"/>
      <c r="AD51" s="5428">
        <f t="shared" si="262"/>
        <v>7533111349083.9697</v>
      </c>
      <c r="AE51" s="5428">
        <f t="shared" si="263"/>
        <v>0.85550206805687201</v>
      </c>
      <c r="AF51" s="5428">
        <f t="shared" si="264"/>
        <v>7533111349083.9697</v>
      </c>
      <c r="AG51" s="5428">
        <f t="shared" si="265"/>
        <v>0.85550206805687201</v>
      </c>
      <c r="AH51" s="4500"/>
      <c r="AI51" s="4621"/>
      <c r="AJ51" s="4624"/>
      <c r="AK51" s="4637"/>
      <c r="AL51" s="4624"/>
      <c r="AM51" s="4713"/>
      <c r="AN51" s="4621"/>
      <c r="AO51" s="4624"/>
      <c r="AP51" s="4637"/>
      <c r="AQ51" s="4624"/>
      <c r="AR51" s="4661"/>
      <c r="AS51" s="4662"/>
      <c r="AT51" s="4662"/>
      <c r="AU51" s="4662"/>
      <c r="AV51" s="4661"/>
      <c r="AW51" s="5217"/>
      <c r="AX51" s="5198">
        <v>305817.34636688232</v>
      </c>
      <c r="AY51" s="4628"/>
      <c r="AZ51" s="4616">
        <f>VLOOKUP(B51,Tabla.BCRA,BCRA!$H$1,TRUE)</f>
        <v>11981250</v>
      </c>
      <c r="BA51" s="4629">
        <f t="shared" si="366"/>
        <v>8.7437360885165072E-2</v>
      </c>
      <c r="BB51" s="4629">
        <f t="shared" si="489"/>
        <v>-0.20412551425098435</v>
      </c>
      <c r="BC51" s="4629">
        <f>AZ51/AZ39-1</f>
        <v>-0.20412551425098435</v>
      </c>
      <c r="BD51" s="4508"/>
      <c r="BE51" s="4630"/>
      <c r="BF51" s="4630"/>
      <c r="BG51" s="4630"/>
      <c r="BH51" s="4510"/>
      <c r="BI51" s="4631"/>
      <c r="BJ51" s="4631"/>
      <c r="BK51" s="4631"/>
      <c r="BL51" s="4631"/>
      <c r="BM51" s="4510"/>
      <c r="BN51" s="4631">
        <f>VLOOKUP(B51,Tabla.BCRA,BCRA!$L$1,TRUE)</f>
        <v>0</v>
      </c>
      <c r="BO51" s="5412">
        <v>15831289</v>
      </c>
      <c r="BP51" s="4632">
        <f t="shared" si="249"/>
        <v>1321.3386750130412</v>
      </c>
      <c r="BQ51" s="4629">
        <f t="shared" si="310"/>
        <v>0.1432257079623267</v>
      </c>
      <c r="BR51" s="4629">
        <f t="shared" si="311"/>
        <v>-0.28405839845460368</v>
      </c>
      <c r="BS51" s="4513">
        <f>BO51/BO39-1</f>
        <v>-0.28405839845460368</v>
      </c>
      <c r="BT51" s="5412">
        <v>20514947</v>
      </c>
      <c r="BU51" s="4632">
        <f t="shared" si="250"/>
        <v>1712.2543140323421</v>
      </c>
      <c r="BV51" s="4629">
        <f t="shared" si="312"/>
        <v>0.10032985308533782</v>
      </c>
      <c r="BW51" s="4629">
        <f t="shared" si="313"/>
        <v>-0.31725025876282731</v>
      </c>
      <c r="BX51" s="4513">
        <f>BT51/BT39-1</f>
        <v>-0.31725025876282731</v>
      </c>
      <c r="BY51" s="4694"/>
      <c r="BZ51" s="4664"/>
      <c r="CA51" s="4634"/>
      <c r="CB51" s="4635"/>
      <c r="CC51" s="4663">
        <f>IPC!C713*1</f>
        <v>46.615409999999997</v>
      </c>
      <c r="CD51" s="4664">
        <f t="shared" si="368"/>
        <v>-7.6032863688757502E-4</v>
      </c>
      <c r="CE51" s="4634">
        <f>CC51/CC39-1</f>
        <v>-1.5465389419455966E-2</v>
      </c>
      <c r="CF51" s="4634">
        <f t="shared" si="369"/>
        <v>-1.5465389419455966E-2</v>
      </c>
      <c r="CG51" s="4694">
        <f t="shared" si="469"/>
        <v>46.615409999999997</v>
      </c>
      <c r="CH51" s="4664">
        <f t="shared" si="370"/>
        <v>-7.6032863688757502E-4</v>
      </c>
      <c r="CI51" s="4634">
        <f>CG51/CG39-1</f>
        <v>-1.5465389419455966E-2</v>
      </c>
      <c r="CJ51" s="4634">
        <f t="shared" si="371"/>
        <v>-1.5465389419455966E-2</v>
      </c>
      <c r="CK51" s="4521"/>
      <c r="CL51" s="5999"/>
      <c r="CM51" s="5999"/>
      <c r="CN51" s="5999"/>
      <c r="CO51" s="6007">
        <f t="shared" si="252"/>
        <v>14.964159269537452</v>
      </c>
      <c r="CP51" s="4637">
        <f t="shared" si="253"/>
        <v>16.111020492658454</v>
      </c>
      <c r="CQ51" s="4523">
        <f t="shared" si="254"/>
        <v>52.28527781111513</v>
      </c>
      <c r="CR51" s="4637"/>
      <c r="CS51" s="4637"/>
      <c r="CT51" s="4637"/>
      <c r="CU51" s="4638"/>
      <c r="CV51" s="4529"/>
      <c r="CW51" s="4523"/>
      <c r="CX51" s="4528">
        <f t="shared" si="314"/>
        <v>-15609.970395843775</v>
      </c>
      <c r="CY51" s="4629">
        <f t="shared" si="315"/>
        <v>-5.1043443353657375E-2</v>
      </c>
      <c r="CZ51" s="4529">
        <f t="shared" si="316"/>
        <v>-322255.45030602475</v>
      </c>
      <c r="DA51" s="5235">
        <f t="shared" si="317"/>
        <v>-1.0537513785088632</v>
      </c>
      <c r="DB51" s="4621"/>
      <c r="DC51" s="4621"/>
      <c r="DD51" s="4621"/>
      <c r="DE51" s="4621"/>
      <c r="DF51" s="4621"/>
      <c r="DG51" s="4621"/>
      <c r="DH51" s="4622"/>
      <c r="DI51" s="4621"/>
      <c r="DJ51" s="5098"/>
      <c r="DK51" s="4621"/>
      <c r="DL51" s="4621"/>
      <c r="DM51" s="4621"/>
      <c r="DN51" s="4621"/>
      <c r="DO51" s="4621"/>
      <c r="DP51" s="4621"/>
      <c r="DQ51" s="4624"/>
      <c r="DR51" s="4637"/>
      <c r="DS51" s="5102"/>
      <c r="DT51" s="4639"/>
      <c r="DU51" s="4637"/>
      <c r="DV51" s="4637"/>
      <c r="DW51" s="4637"/>
      <c r="DX51" s="4637"/>
      <c r="DY51" s="4637"/>
      <c r="DZ51" s="4637"/>
      <c r="EA51" s="4637"/>
      <c r="EB51" s="5102"/>
      <c r="EC51" s="4621"/>
      <c r="ED51" s="4621"/>
      <c r="EE51" s="4714"/>
      <c r="EF51" s="4637"/>
      <c r="EG51" s="4637"/>
      <c r="EH51" s="4637"/>
      <c r="EI51" s="4637"/>
      <c r="EJ51" s="4637"/>
      <c r="EK51" s="4637"/>
      <c r="EL51" s="4637"/>
      <c r="EM51" s="4715"/>
      <c r="EN51" s="4637"/>
      <c r="EO51" s="4637"/>
      <c r="EP51" s="4637"/>
      <c r="EQ51" s="4637"/>
      <c r="ER51" s="4637"/>
      <c r="ES51" s="4637"/>
      <c r="ET51" s="4637"/>
      <c r="EU51" s="4716"/>
      <c r="EV51" s="4616"/>
      <c r="EW51" s="4616"/>
      <c r="EX51" s="4616"/>
      <c r="EY51" s="4546"/>
      <c r="EZ51" s="4616"/>
      <c r="FA51" s="4717"/>
      <c r="FB51" s="4616"/>
      <c r="FC51" s="4717"/>
      <c r="FD51" s="4718"/>
      <c r="FE51" s="5248"/>
      <c r="FF51" s="4616">
        <v>1881</v>
      </c>
      <c r="FG51" s="4616">
        <v>525.4</v>
      </c>
      <c r="FH51" s="4616">
        <v>73.599999999999994</v>
      </c>
      <c r="FI51" s="4616">
        <v>20.399999999999999</v>
      </c>
      <c r="FJ51" s="4616">
        <v>4.5999999999999996</v>
      </c>
      <c r="FK51" s="4637">
        <f t="shared" si="255"/>
        <v>31.099999999999909</v>
      </c>
      <c r="FL51" s="4540">
        <v>2536.1</v>
      </c>
      <c r="FM51" s="4616">
        <v>597.6</v>
      </c>
      <c r="FN51" s="4616">
        <v>1397.1</v>
      </c>
      <c r="FO51" s="4616">
        <v>1142.8</v>
      </c>
      <c r="FP51" s="4616">
        <v>0</v>
      </c>
      <c r="FQ51" s="4616">
        <v>85.3</v>
      </c>
      <c r="FR51" s="4625">
        <f t="shared" si="256"/>
        <v>0.1999999999998181</v>
      </c>
      <c r="FS51" s="4643">
        <v>3223</v>
      </c>
      <c r="FT51" s="5106">
        <f t="shared" si="266"/>
        <v>-686.90000000000009</v>
      </c>
      <c r="FU51" s="4616">
        <v>469.4</v>
      </c>
      <c r="FV51" s="4616">
        <f t="shared" si="257"/>
        <v>20.399999999999999</v>
      </c>
      <c r="FW51" s="5106">
        <f t="shared" si="267"/>
        <v>-1176.7000000000003</v>
      </c>
      <c r="FX51" s="4642"/>
      <c r="FY51" s="5106">
        <f t="shared" si="268"/>
        <v>-1176.7000000000003</v>
      </c>
      <c r="FZ51" s="4625">
        <f t="shared" si="525"/>
        <v>37164.600000000006</v>
      </c>
      <c r="GA51" s="4625">
        <f t="shared" si="490"/>
        <v>9639.6</v>
      </c>
      <c r="GB51" s="4625">
        <f t="shared" si="491"/>
        <v>2072.1</v>
      </c>
      <c r="GC51" s="4625">
        <f t="shared" si="492"/>
        <v>761.9</v>
      </c>
      <c r="GD51" s="4625">
        <f t="shared" si="493"/>
        <v>188.5</v>
      </c>
      <c r="GE51" s="4625">
        <f t="shared" si="494"/>
        <v>627.90000000000009</v>
      </c>
      <c r="GF51" s="4543">
        <f t="shared" si="495"/>
        <v>50454.600000000006</v>
      </c>
      <c r="GG51" s="4625">
        <f t="shared" si="496"/>
        <v>8243.9</v>
      </c>
      <c r="GH51" s="4625">
        <f t="shared" si="497"/>
        <v>16616.900000000001</v>
      </c>
      <c r="GI51" s="4625">
        <f t="shared" si="498"/>
        <v>21466.999999999996</v>
      </c>
      <c r="GJ51" s="4625">
        <f t="shared" si="499"/>
        <v>5.999999999999992</v>
      </c>
      <c r="GK51" s="4625">
        <f t="shared" si="500"/>
        <v>2643.9000000000005</v>
      </c>
      <c r="GL51" s="4625">
        <f t="shared" si="501"/>
        <v>21.599999999999909</v>
      </c>
      <c r="GM51" s="4624">
        <f t="shared" si="502"/>
        <v>48999.299999999996</v>
      </c>
      <c r="GN51" s="5106">
        <f t="shared" si="503"/>
        <v>1455.2999999999979</v>
      </c>
      <c r="GO51" s="4625">
        <f t="shared" si="504"/>
        <v>10174.600000000002</v>
      </c>
      <c r="GP51" s="4625">
        <f t="shared" si="505"/>
        <v>761.9</v>
      </c>
      <c r="GQ51" s="5106">
        <f t="shared" si="506"/>
        <v>-9481.2000000000025</v>
      </c>
      <c r="GR51" s="4665"/>
      <c r="GS51" s="5263">
        <f t="shared" si="507"/>
        <v>-9481.2000000000025</v>
      </c>
      <c r="GT51" s="4616">
        <v>640.85540257000002</v>
      </c>
      <c r="GU51" s="4616">
        <v>825.18350612999996</v>
      </c>
      <c r="GV51" s="4616">
        <v>297.80162514</v>
      </c>
      <c r="GW51" s="4637">
        <f t="shared" si="508"/>
        <v>551.65505961000008</v>
      </c>
      <c r="GX51" s="4643">
        <v>2315.4955934499999</v>
      </c>
      <c r="GY51" s="4546">
        <v>224.59898089999999</v>
      </c>
      <c r="GZ51" s="4616">
        <v>369.02523243000002</v>
      </c>
      <c r="HA51" s="4637">
        <f t="shared" si="509"/>
        <v>-159.89922360999998</v>
      </c>
      <c r="HB51" s="4540">
        <v>433.72498972</v>
      </c>
      <c r="HC51" s="4616">
        <v>60.9542711</v>
      </c>
      <c r="HD51" s="4616">
        <v>2.0085685</v>
      </c>
      <c r="HE51" s="4637">
        <f t="shared" si="510"/>
        <v>6.4731865200000058</v>
      </c>
      <c r="HF51" s="4643">
        <v>69.436026120000008</v>
      </c>
      <c r="HG51" s="5112">
        <f t="shared" si="273"/>
        <v>2818.6566092899998</v>
      </c>
      <c r="HH51" s="4616">
        <f t="shared" si="511"/>
        <v>10091.27971631</v>
      </c>
      <c r="HI51" s="4616">
        <f t="shared" si="512"/>
        <v>15351.006739820001</v>
      </c>
      <c r="HJ51" s="4616">
        <f t="shared" si="513"/>
        <v>2933.0815400800002</v>
      </c>
      <c r="HK51" s="4637">
        <f t="shared" si="514"/>
        <v>7333.5003840299996</v>
      </c>
      <c r="HL51" s="4643">
        <f t="shared" si="515"/>
        <v>35708.868380240005</v>
      </c>
      <c r="HM51" s="4546">
        <f t="shared" si="516"/>
        <v>5744.1822223300005</v>
      </c>
      <c r="HN51" s="4616">
        <f t="shared" si="517"/>
        <v>6009.1694403400006</v>
      </c>
      <c r="HO51" s="4637">
        <f t="shared" si="518"/>
        <v>-3709.4981893000004</v>
      </c>
      <c r="HP51" s="4540">
        <f t="shared" si="519"/>
        <v>8043.8534733699989</v>
      </c>
      <c r="HQ51" s="4616">
        <f t="shared" si="520"/>
        <v>1540.4827892500002</v>
      </c>
      <c r="HR51" s="4616">
        <f t="shared" si="521"/>
        <v>52.347867460000003</v>
      </c>
      <c r="HS51" s="4637">
        <f t="shared" si="522"/>
        <v>57.850058170000047</v>
      </c>
      <c r="HT51" s="4643">
        <f t="shared" si="523"/>
        <v>1650.6807148800001</v>
      </c>
      <c r="HU51" s="5112">
        <f t="shared" si="524"/>
        <v>45403.402568490004</v>
      </c>
      <c r="HV51" s="4644">
        <f t="shared" si="337"/>
        <v>-0.26822259492399747</v>
      </c>
      <c r="HW51" s="4644">
        <f t="shared" si="338"/>
        <v>-0.46512166719423731</v>
      </c>
      <c r="HX51" s="4644"/>
      <c r="HY51" s="4629">
        <f t="shared" si="339"/>
        <v>-0.225762930084211</v>
      </c>
      <c r="HZ51" s="4645">
        <f t="shared" si="340"/>
        <v>-0.26046513915323977</v>
      </c>
      <c r="IA51" s="4549">
        <f t="shared" si="341"/>
        <v>-0.53901809007673429</v>
      </c>
      <c r="IB51" s="4644">
        <f t="shared" si="342"/>
        <v>-0.26562885976286743</v>
      </c>
      <c r="IC51" s="4629">
        <f t="shared" si="343"/>
        <v>-0.51994924885181459</v>
      </c>
      <c r="ID51" s="4550">
        <f t="shared" si="344"/>
        <v>-0.33947380663768467</v>
      </c>
      <c r="IE51" s="4644">
        <f t="shared" si="345"/>
        <v>-0.56329301825261391</v>
      </c>
      <c r="IF51" s="4644">
        <f t="shared" si="346"/>
        <v>0.80206930612801819</v>
      </c>
      <c r="IG51" s="4629">
        <f t="shared" si="347"/>
        <v>1.1891258447409183</v>
      </c>
      <c r="IH51" s="4645">
        <f t="shared" si="348"/>
        <v>-0.51662584283640589</v>
      </c>
      <c r="II51" s="5122">
        <f t="shared" si="349"/>
        <v>-0.28302180560090917</v>
      </c>
      <c r="IJ51" s="4650">
        <f t="shared" si="407"/>
        <v>2.5146594600340817E-2</v>
      </c>
      <c r="IK51" s="4650">
        <f t="shared" si="350"/>
        <v>3.2379465034270964E-2</v>
      </c>
      <c r="IL51" s="4650">
        <f t="shared" si="351"/>
        <v>1.1685470245997124E-2</v>
      </c>
      <c r="IM51" s="4650">
        <f t="shared" si="352"/>
        <v>2.1646452674984301E-2</v>
      </c>
      <c r="IN51" s="5626">
        <f t="shared" si="353"/>
        <v>9.08579825555932E-2</v>
      </c>
      <c r="IO51" s="4556">
        <f t="shared" si="354"/>
        <v>8.813063754619866E-3</v>
      </c>
      <c r="IP51" s="4650">
        <f t="shared" si="355"/>
        <v>1.4480221091996081E-2</v>
      </c>
      <c r="IQ51" s="4650">
        <f t="shared" si="356"/>
        <v>-6.2743029658561909E-3</v>
      </c>
      <c r="IR51" s="5627">
        <f t="shared" si="357"/>
        <v>1.7018981880759752E-2</v>
      </c>
      <c r="IS51" s="4650">
        <f t="shared" si="358"/>
        <v>2.3917912502010074E-3</v>
      </c>
      <c r="IT51" s="4650">
        <f t="shared" si="359"/>
        <v>7.8814437069519189E-5</v>
      </c>
      <c r="IU51" s="4650">
        <f t="shared" si="360"/>
        <v>2.5400206745241716E-4</v>
      </c>
      <c r="IV51" s="5626">
        <f t="shared" si="361"/>
        <v>2.7246077547229438E-3</v>
      </c>
      <c r="IW51" s="4551">
        <v>84.564217810528916</v>
      </c>
      <c r="IX51" s="4646">
        <v>59.888430189471094</v>
      </c>
      <c r="IY51" s="5129">
        <f>SUM(IW51:IX51)</f>
        <v>144.45264800000001</v>
      </c>
      <c r="IZ51" s="4647"/>
      <c r="JA51" s="4647"/>
      <c r="JB51" s="4647"/>
      <c r="JC51" s="5322"/>
      <c r="JD51" s="5341"/>
      <c r="JE51" s="4649">
        <f>('INDEC (ACT)'!W148/'INDEC (ACT)'!$W$316)*100</f>
        <v>62.298612258539045</v>
      </c>
      <c r="JF51" s="4629">
        <f t="shared" si="362"/>
        <v>-1.1268992085604723E-2</v>
      </c>
      <c r="JG51" s="4629">
        <f t="shared" si="408"/>
        <v>-8.6870683711148144E-2</v>
      </c>
      <c r="JH51" s="4513">
        <f>JE51/JE39-1</f>
        <v>-8.6870683711148144E-2</v>
      </c>
      <c r="JI51" s="4649">
        <f>(VLOOKUP(B51,OJF.IGA,4,TRUE)/'OJF (IGA)'!$D$280)*100</f>
        <v>59.22555317630264</v>
      </c>
      <c r="JJ51" s="4629">
        <f t="shared" si="363"/>
        <v>-5.8706749858196239E-2</v>
      </c>
      <c r="JK51" s="4629">
        <f t="shared" si="409"/>
        <v>-0.16419038025686228</v>
      </c>
      <c r="JL51" s="4555">
        <f>JI51/JI39-1</f>
        <v>-0.16419038025686228</v>
      </c>
      <c r="JM51" s="4649"/>
      <c r="JN51" s="4649"/>
      <c r="JO51" s="4649"/>
      <c r="JP51" s="4649"/>
      <c r="JQ51" s="4649"/>
      <c r="JR51" s="4649"/>
      <c r="JS51" s="4649"/>
      <c r="JT51" s="4649"/>
      <c r="JU51" s="4649"/>
      <c r="JV51" s="4649"/>
      <c r="JW51" s="4649"/>
      <c r="JX51" s="4649"/>
      <c r="JY51" s="4649"/>
      <c r="JZ51" s="4649"/>
      <c r="KA51" s="4649"/>
      <c r="KB51" s="4649"/>
      <c r="KC51" s="4697"/>
      <c r="KD51" s="4649"/>
      <c r="KE51" s="4649"/>
      <c r="KF51" s="4649"/>
      <c r="KG51" s="4649"/>
      <c r="KH51" s="4649"/>
      <c r="KI51" s="4649"/>
      <c r="KJ51" s="4649"/>
      <c r="KK51" s="4649"/>
      <c r="KL51" s="4649"/>
      <c r="KM51" s="4649"/>
      <c r="KN51" s="4649"/>
      <c r="KO51" s="4649"/>
      <c r="KP51" s="4649"/>
      <c r="KQ51" s="4649"/>
      <c r="KR51" s="4649"/>
      <c r="KS51" s="4697"/>
      <c r="KT51" s="4649"/>
      <c r="KU51" s="4649"/>
      <c r="KV51" s="4649"/>
      <c r="KW51" s="4649"/>
      <c r="KX51" s="4649"/>
      <c r="KY51" s="4649"/>
      <c r="KZ51" s="4649"/>
      <c r="LA51" s="4649"/>
      <c r="LB51" s="4649"/>
      <c r="LC51" s="4649"/>
      <c r="LD51" s="4649"/>
      <c r="LE51" s="4649"/>
      <c r="LF51" s="4649"/>
      <c r="LG51" s="4649"/>
      <c r="LH51" s="4649"/>
      <c r="LI51" s="4560">
        <v>100</v>
      </c>
      <c r="LJ51" s="5274">
        <f>ITCRM!B62</f>
        <v>69.21317584112991</v>
      </c>
      <c r="LK51" s="4649"/>
      <c r="LL51" s="4649"/>
      <c r="LM51" s="4649"/>
      <c r="LN51" s="4649"/>
      <c r="LO51" s="4649"/>
      <c r="LP51" s="4649"/>
      <c r="LQ51" s="5133"/>
      <c r="LR51" s="4652"/>
      <c r="LS51" s="4652"/>
      <c r="LT51" s="4652"/>
      <c r="LU51" s="4652"/>
      <c r="LV51" s="4652"/>
      <c r="LW51" s="4652"/>
      <c r="LX51" s="5137"/>
      <c r="LY51" s="4649"/>
      <c r="LZ51" s="4649"/>
      <c r="MA51" s="4649"/>
      <c r="MB51" s="4649"/>
      <c r="MC51" s="4649"/>
      <c r="MD51" s="4649"/>
      <c r="ME51" s="5086"/>
      <c r="MF51" s="4719"/>
      <c r="MG51" s="4649"/>
      <c r="MH51" s="4649"/>
      <c r="MI51" s="4649"/>
      <c r="MJ51" s="4649"/>
      <c r="MK51" s="4649"/>
      <c r="ML51" s="4649"/>
      <c r="MM51" s="4720"/>
      <c r="MN51" s="4721"/>
      <c r="MO51" s="4722"/>
      <c r="MP51" s="4723"/>
      <c r="MQ51" s="4723"/>
      <c r="MR51" s="4724"/>
      <c r="MS51" s="4725"/>
      <c r="MT51" s="4723"/>
      <c r="MU51" s="5296"/>
      <c r="MV51" s="5286"/>
      <c r="MW51" s="4570"/>
      <c r="MY51" s="4750"/>
      <c r="MZ51" s="4751"/>
      <c r="NA51" s="4751"/>
      <c r="NB51" s="4751"/>
      <c r="NC51" s="4751"/>
      <c r="ND51" s="4751"/>
      <c r="NE51" s="4751"/>
      <c r="NF51" s="4751"/>
      <c r="NG51" s="4752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7">
        <v>2002</v>
      </c>
      <c r="D52" s="5088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2"/>
      <c r="AD52" s="5421">
        <f t="shared" si="262"/>
        <v>11219683774793.76</v>
      </c>
      <c r="AE52" s="5421">
        <f t="shared" si="263"/>
        <v>0.9557329366128281</v>
      </c>
      <c r="AF52" s="5421">
        <f t="shared" si="264"/>
        <v>11219683774793.76</v>
      </c>
      <c r="AG52" s="5421">
        <f t="shared" si="265"/>
        <v>0.9557329366128281</v>
      </c>
      <c r="AH52" s="4112"/>
      <c r="AI52" s="2612"/>
      <c r="AJ52" s="3187"/>
      <c r="AK52" s="2613"/>
      <c r="AL52" s="3187"/>
      <c r="AM52" s="3821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10"/>
      <c r="AX52" s="5191">
        <v>308500.48028182983</v>
      </c>
      <c r="AY52" s="4133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3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7">
        <f>VLOOKUP(B52,Tabla.BCRA,BCRA!$L$1,TRUE)</f>
        <v>0</v>
      </c>
      <c r="BO52" s="5405">
        <v>20458819</v>
      </c>
      <c r="BP52" s="3780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5">
        <v>34590426</v>
      </c>
      <c r="BU52" s="3780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4"/>
      <c r="CL52" s="5996"/>
      <c r="CM52" s="5996"/>
      <c r="CN52" s="5996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3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6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5"/>
      <c r="DK52" s="2612"/>
      <c r="DL52" s="2612"/>
      <c r="DM52" s="2612"/>
      <c r="DN52" s="2612"/>
      <c r="DO52" s="2612"/>
      <c r="DP52" s="2612"/>
      <c r="DQ52" s="3187"/>
      <c r="DR52" s="2613"/>
      <c r="DS52" s="5099"/>
      <c r="DT52" s="2629"/>
      <c r="DU52" s="2613"/>
      <c r="DV52" s="2613"/>
      <c r="DW52" s="2613"/>
      <c r="DX52" s="2613"/>
      <c r="DY52" s="2613"/>
      <c r="DZ52" s="2613"/>
      <c r="EA52" s="2613"/>
      <c r="EB52" s="5099"/>
      <c r="EC52" s="2612"/>
      <c r="ED52" s="2612"/>
      <c r="EE52" s="4148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1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41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103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103">
        <f t="shared" si="267"/>
        <v>-442.60000000000031</v>
      </c>
      <c r="FX52" s="3625"/>
      <c r="FY52" s="5103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9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103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103">
        <f t="shared" ref="GQ52" si="542">FW52</f>
        <v>-442.60000000000031</v>
      </c>
      <c r="GR52" s="2634"/>
      <c r="GS52" s="5260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9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9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8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9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8">
        <f t="shared" si="353"/>
        <v>0.10094129550836269</v>
      </c>
      <c r="IO52" s="4072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9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8">
        <f t="shared" si="361"/>
        <v>2.6023724352927224E-3</v>
      </c>
      <c r="IW52" s="4161"/>
      <c r="IX52" s="3243"/>
      <c r="IY52" s="5127"/>
      <c r="IZ52" s="3786"/>
      <c r="JA52" s="3786"/>
      <c r="JB52" s="3786"/>
      <c r="JC52" s="5326"/>
      <c r="JD52" s="5325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7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3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3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1">
        <v>101.5</v>
      </c>
      <c r="LJ52" s="5267">
        <f>ITCRM!B63</f>
        <v>109.99815201886172</v>
      </c>
      <c r="LK52" s="2641"/>
      <c r="LL52" s="2641"/>
      <c r="LM52" s="2641"/>
      <c r="LN52" s="2641"/>
      <c r="LO52" s="2641"/>
      <c r="LP52" s="2641"/>
      <c r="LQ52" s="5130"/>
      <c r="LR52" s="3810"/>
      <c r="LS52" s="3810"/>
      <c r="LT52" s="3810"/>
      <c r="LU52" s="3810"/>
      <c r="LV52" s="3810"/>
      <c r="LW52" s="3810"/>
      <c r="LX52" s="5134"/>
      <c r="LY52" s="2641"/>
      <c r="LZ52" s="2641"/>
      <c r="MA52" s="2641"/>
      <c r="MB52" s="2641"/>
      <c r="MC52" s="2641"/>
      <c r="MD52" s="2641"/>
      <c r="ME52" s="5083"/>
      <c r="MF52" s="3638"/>
      <c r="MG52" s="2641"/>
      <c r="MH52" s="2641"/>
      <c r="MI52" s="2641"/>
      <c r="MJ52" s="2641"/>
      <c r="MK52" s="2641"/>
      <c r="ML52" s="2641"/>
      <c r="MM52" s="3649"/>
      <c r="MN52" s="2937"/>
      <c r="MO52" s="3650"/>
      <c r="MP52" s="3479"/>
      <c r="MQ52" s="3479"/>
      <c r="MR52" s="3744"/>
      <c r="MS52" s="3745"/>
      <c r="MT52" s="3479"/>
      <c r="MU52" s="5289"/>
      <c r="MV52" s="5279"/>
      <c r="MW52" s="4489"/>
      <c r="MY52" s="4736"/>
      <c r="NG52" s="4737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7"/>
      <c r="D53" s="5088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21">
        <f t="shared" si="262"/>
        <v>22663875128049.898</v>
      </c>
      <c r="AE53" s="5421">
        <f t="shared" si="263"/>
        <v>1.5659285357628074</v>
      </c>
      <c r="AF53" s="5421">
        <f t="shared" si="264"/>
        <v>22663875128049.898</v>
      </c>
      <c r="AG53" s="5421">
        <f t="shared" si="265"/>
        <v>1.5659285357628074</v>
      </c>
      <c r="AH53" s="4112"/>
      <c r="AI53" s="2612"/>
      <c r="AJ53" s="3187"/>
      <c r="AK53" s="2613"/>
      <c r="AL53" s="3187"/>
      <c r="AM53" s="3821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10"/>
      <c r="AX53" s="5191">
        <v>311020.05121612549</v>
      </c>
      <c r="AY53" s="4133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7">
        <f>VLOOKUP(B53,Tabla.BCRA,BCRA!$L$1,TRUE)</f>
        <v>0</v>
      </c>
      <c r="BO53" s="5405">
        <v>24089962</v>
      </c>
      <c r="BP53" s="3780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5">
        <v>42134650</v>
      </c>
      <c r="BU53" s="3780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6"/>
      <c r="CM53" s="5996"/>
      <c r="CN53" s="5996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3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6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5"/>
      <c r="DK53" s="2612"/>
      <c r="DL53" s="2612"/>
      <c r="DM53" s="2612"/>
      <c r="DN53" s="2612"/>
      <c r="DO53" s="2612"/>
      <c r="DP53" s="2612"/>
      <c r="DQ53" s="3187"/>
      <c r="DR53" s="2613"/>
      <c r="DS53" s="5099"/>
      <c r="DT53" s="2629"/>
      <c r="DU53" s="2613"/>
      <c r="DV53" s="2613"/>
      <c r="DW53" s="2613"/>
      <c r="DX53" s="2613"/>
      <c r="DY53" s="2613"/>
      <c r="DZ53" s="2613"/>
      <c r="EA53" s="2613"/>
      <c r="EB53" s="5099"/>
      <c r="EC53" s="2612"/>
      <c r="ED53" s="2612"/>
      <c r="EE53" s="4148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41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103">
        <f t="shared" si="266"/>
        <v>-322.19999999999982</v>
      </c>
      <c r="FU53" s="2605">
        <v>332</v>
      </c>
      <c r="FV53" s="2605">
        <f t="shared" si="257"/>
        <v>9.6</v>
      </c>
      <c r="FW53" s="5103">
        <f t="shared" si="267"/>
        <v>-663.79999999999984</v>
      </c>
      <c r="FX53" s="3625"/>
      <c r="FY53" s="5103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9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103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103">
        <f t="shared" ref="GQ53:GQ63" si="562">GQ52+FW53</f>
        <v>-1106.4000000000001</v>
      </c>
      <c r="GR53" s="2634"/>
      <c r="GS53" s="5260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9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9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9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8">
        <f t="shared" si="353"/>
        <v>9.0211540039465132E-2</v>
      </c>
      <c r="IO53" s="5630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9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8">
        <f t="shared" si="361"/>
        <v>2.6440312462959418E-3</v>
      </c>
      <c r="IW53" s="4161"/>
      <c r="IX53" s="3243"/>
      <c r="IY53" s="5127"/>
      <c r="IZ53" s="3786"/>
      <c r="JA53" s="3786"/>
      <c r="JB53" s="3786"/>
      <c r="JC53" s="5326"/>
      <c r="JD53" s="5325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7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3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3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1">
        <v>100.3</v>
      </c>
      <c r="LJ53" s="5267">
        <f>ITCRM!B64</f>
        <v>134.31270443413453</v>
      </c>
      <c r="LK53" s="2641"/>
      <c r="LL53" s="2641"/>
      <c r="LM53" s="2641"/>
      <c r="LN53" s="2641"/>
      <c r="LO53" s="2641"/>
      <c r="LP53" s="2641"/>
      <c r="LQ53" s="5130"/>
      <c r="LR53" s="3810"/>
      <c r="LS53" s="3810"/>
      <c r="LT53" s="3810"/>
      <c r="LU53" s="3810"/>
      <c r="LV53" s="3810"/>
      <c r="LW53" s="3810"/>
      <c r="LX53" s="5134"/>
      <c r="LY53" s="2641"/>
      <c r="LZ53" s="2641"/>
      <c r="MA53" s="2641"/>
      <c r="MB53" s="2641"/>
      <c r="MC53" s="2641"/>
      <c r="MD53" s="2641"/>
      <c r="ME53" s="5083"/>
      <c r="MF53" s="3678"/>
      <c r="MG53" s="3679"/>
      <c r="MH53" s="3679"/>
      <c r="MI53" s="3679"/>
      <c r="MJ53" s="3679"/>
      <c r="MK53" s="3679"/>
      <c r="ML53" s="3679"/>
      <c r="MM53" s="3649"/>
      <c r="MN53" s="2937"/>
      <c r="MO53" s="3650"/>
      <c r="MP53" s="3479"/>
      <c r="MQ53" s="3479"/>
      <c r="MR53" s="3744"/>
      <c r="MS53" s="3745"/>
      <c r="MT53" s="3479"/>
      <c r="MU53" s="5289"/>
      <c r="MV53" s="5279"/>
      <c r="MW53" s="3954"/>
      <c r="MY53" s="4736"/>
      <c r="NG53" s="4737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7"/>
      <c r="D54" s="5088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21">
        <f t="shared" si="262"/>
        <v>38211579555841.648</v>
      </c>
      <c r="AE54" s="5421">
        <f t="shared" si="263"/>
        <v>1.6283256897741998</v>
      </c>
      <c r="AF54" s="5421">
        <f t="shared" si="264"/>
        <v>37617565388544.984</v>
      </c>
      <c r="AG54" s="5421">
        <f t="shared" si="265"/>
        <v>1.6030127207752221</v>
      </c>
      <c r="AH54" s="4112"/>
      <c r="AI54" s="2612"/>
      <c r="AJ54" s="3187"/>
      <c r="AK54" s="2613"/>
      <c r="AL54" s="3187"/>
      <c r="AM54" s="3821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10"/>
      <c r="AX54" s="5191">
        <v>313917.27297973633</v>
      </c>
      <c r="AY54" s="4133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7">
        <f>VLOOKUP(B54,Tabla.BCRA,BCRA!$L$1,TRUE)</f>
        <v>323107</v>
      </c>
      <c r="BO54" s="5405">
        <v>23661966</v>
      </c>
      <c r="BP54" s="3780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5">
        <v>37685843</v>
      </c>
      <c r="BU54" s="3780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6"/>
      <c r="CM54" s="5996"/>
      <c r="CN54" s="5996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3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6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5"/>
      <c r="DK54" s="2612"/>
      <c r="DL54" s="2612"/>
      <c r="DM54" s="2612"/>
      <c r="DN54" s="2612"/>
      <c r="DO54" s="2612"/>
      <c r="DP54" s="2612"/>
      <c r="DQ54" s="3187"/>
      <c r="DR54" s="2613"/>
      <c r="DS54" s="5099"/>
      <c r="DT54" s="2629"/>
      <c r="DU54" s="2613"/>
      <c r="DV54" s="2613"/>
      <c r="DW54" s="2613"/>
      <c r="DX54" s="2613"/>
      <c r="DY54" s="2613"/>
      <c r="DZ54" s="2613"/>
      <c r="EA54" s="2613"/>
      <c r="EB54" s="5099"/>
      <c r="EC54" s="2612"/>
      <c r="ED54" s="2612"/>
      <c r="EE54" s="4148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41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103">
        <f t="shared" si="266"/>
        <v>-1277.9000000000001</v>
      </c>
      <c r="FU54" s="2605">
        <v>146.69999999999999</v>
      </c>
      <c r="FV54" s="2605">
        <f t="shared" si="257"/>
        <v>352.3</v>
      </c>
      <c r="FW54" s="5103">
        <f t="shared" si="267"/>
        <v>-1776.9</v>
      </c>
      <c r="FX54" s="3625"/>
      <c r="FY54" s="5103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9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103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103">
        <f t="shared" si="562"/>
        <v>-2883.3</v>
      </c>
      <c r="GR54" s="2634"/>
      <c r="GS54" s="5260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9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9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9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8">
        <f t="shared" si="353"/>
        <v>9.0987672104056991E-2</v>
      </c>
      <c r="IO54" s="5630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9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8">
        <f t="shared" si="361"/>
        <v>6.4235484297487655E-3</v>
      </c>
      <c r="IW54" s="4161" t="e">
        <f>NA()</f>
        <v>#N/A</v>
      </c>
      <c r="IX54" s="3243" t="e">
        <f>NA()</f>
        <v>#N/A</v>
      </c>
      <c r="IY54" s="5127" t="e">
        <f>SUM(IW54:IX54)</f>
        <v>#N/A</v>
      </c>
      <c r="IZ54" s="3786"/>
      <c r="JA54" s="3786"/>
      <c r="JB54" s="3786"/>
      <c r="JC54" s="5326"/>
      <c r="JD54" s="5325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7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3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3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1">
        <v>106.1</v>
      </c>
      <c r="LJ54" s="5267">
        <f>ITCRM!B65</f>
        <v>163.99902188604091</v>
      </c>
      <c r="LK54" s="2641"/>
      <c r="LL54" s="2641"/>
      <c r="LM54" s="2641"/>
      <c r="LN54" s="2641"/>
      <c r="LO54" s="2641"/>
      <c r="LP54" s="2641"/>
      <c r="LQ54" s="5130"/>
      <c r="LR54" s="3810"/>
      <c r="LS54" s="3810"/>
      <c r="LT54" s="3810"/>
      <c r="LU54" s="3810"/>
      <c r="LV54" s="3810"/>
      <c r="LW54" s="3810"/>
      <c r="LX54" s="5134"/>
      <c r="LY54" s="2641"/>
      <c r="LZ54" s="2641"/>
      <c r="MA54" s="2641"/>
      <c r="MB54" s="2641"/>
      <c r="MC54" s="2641"/>
      <c r="MD54" s="2641"/>
      <c r="ME54" s="5083"/>
      <c r="MF54" s="3678"/>
      <c r="MG54" s="3679"/>
      <c r="MH54" s="3679"/>
      <c r="MI54" s="3679"/>
      <c r="MJ54" s="3679"/>
      <c r="MK54" s="3679"/>
      <c r="ML54" s="3679"/>
      <c r="MM54" s="3649"/>
      <c r="MN54" s="2937"/>
      <c r="MO54" s="3650"/>
      <c r="MP54" s="3479"/>
      <c r="MQ54" s="3479"/>
      <c r="MR54" s="3744"/>
      <c r="MS54" s="3745"/>
      <c r="MT54" s="3479"/>
      <c r="MU54" s="5289"/>
      <c r="MV54" s="5279"/>
      <c r="MW54" s="3954"/>
      <c r="MY54" s="4741"/>
      <c r="MZ54" s="4742"/>
      <c r="NA54" s="4742"/>
      <c r="NB54" s="4742"/>
      <c r="NC54" s="4742"/>
      <c r="ND54" s="4742"/>
      <c r="NE54" s="4742"/>
      <c r="NF54" s="4742"/>
      <c r="NG54" s="4743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9"/>
      <c r="D55" s="5090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22">
        <f t="shared" si="262"/>
        <v>39542689998585.125</v>
      </c>
      <c r="AE55" s="5422">
        <f t="shared" si="263"/>
        <v>1.7767289985947583</v>
      </c>
      <c r="AF55" s="5422">
        <f t="shared" si="264"/>
        <v>38962167897502.805</v>
      </c>
      <c r="AG55" s="5422">
        <f t="shared" si="265"/>
        <v>1.7506450257705768</v>
      </c>
      <c r="AH55" s="4113"/>
      <c r="AI55" s="2650"/>
      <c r="AJ55" s="3188"/>
      <c r="AK55" s="2651"/>
      <c r="AL55" s="3188"/>
      <c r="AM55" s="3822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11"/>
      <c r="AX55" s="5192">
        <v>316830.0761756897</v>
      </c>
      <c r="AY55" s="4134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6">
        <v>24280740</v>
      </c>
      <c r="BP55" s="3781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6">
        <v>36603091</v>
      </c>
      <c r="BU55" s="3781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4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7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6"/>
      <c r="DK55" s="2650"/>
      <c r="DL55" s="2650"/>
      <c r="DM55" s="2650"/>
      <c r="DN55" s="2650"/>
      <c r="DO55" s="2650"/>
      <c r="DP55" s="2650"/>
      <c r="DQ55" s="3188"/>
      <c r="DR55" s="2651"/>
      <c r="DS55" s="5100"/>
      <c r="DT55" s="2667"/>
      <c r="DU55" s="2651"/>
      <c r="DV55" s="2651"/>
      <c r="DW55" s="2651"/>
      <c r="DX55" s="2651"/>
      <c r="DY55" s="2651"/>
      <c r="DZ55" s="2651"/>
      <c r="EA55" s="2651"/>
      <c r="EB55" s="5100"/>
      <c r="EC55" s="2650"/>
      <c r="ED55" s="2650"/>
      <c r="EE55" s="4149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42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4">
        <f t="shared" si="266"/>
        <v>-458.69999999999982</v>
      </c>
      <c r="FU55" s="2644">
        <v>297.2</v>
      </c>
      <c r="FV55" s="2644">
        <f t="shared" si="257"/>
        <v>21.4</v>
      </c>
      <c r="FW55" s="5104">
        <f t="shared" si="267"/>
        <v>-777.29999999999984</v>
      </c>
      <c r="FX55" s="3626"/>
      <c r="FY55" s="5104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10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4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4">
        <f t="shared" si="562"/>
        <v>-3660.6</v>
      </c>
      <c r="GR55" s="2672"/>
      <c r="GS55" s="5261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10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10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20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31">
        <f t="shared" si="353"/>
        <v>7.7537413893930568E-2</v>
      </c>
      <c r="IO55" s="4073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32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31">
        <f t="shared" si="361"/>
        <v>1.1709745773197108E-2</v>
      </c>
      <c r="IW55" s="4162"/>
      <c r="IX55" s="3244"/>
      <c r="IY55" s="5128"/>
      <c r="IZ55" s="3787"/>
      <c r="JA55" s="3787"/>
      <c r="JB55" s="3787"/>
      <c r="JC55" s="5324"/>
      <c r="JD55" s="5323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8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4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4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2">
        <v>108.1</v>
      </c>
      <c r="LJ55" s="5268">
        <f>ITCRM!B66</f>
        <v>182.80212736437446</v>
      </c>
      <c r="LK55" s="2678"/>
      <c r="LL55" s="2678"/>
      <c r="LM55" s="2678"/>
      <c r="LN55" s="2678"/>
      <c r="LO55" s="2678"/>
      <c r="LP55" s="2678"/>
      <c r="LQ55" s="5131"/>
      <c r="LR55" s="3813"/>
      <c r="LS55" s="3813"/>
      <c r="LT55" s="3813"/>
      <c r="LU55" s="3813"/>
      <c r="LV55" s="3813"/>
      <c r="LW55" s="3813"/>
      <c r="LX55" s="5135"/>
      <c r="LY55" s="2678"/>
      <c r="LZ55" s="2678"/>
      <c r="MA55" s="2678"/>
      <c r="MB55" s="2678"/>
      <c r="MC55" s="2678"/>
      <c r="MD55" s="2678"/>
      <c r="ME55" s="5084"/>
      <c r="MF55" s="3680"/>
      <c r="MG55" s="3681"/>
      <c r="MH55" s="3681"/>
      <c r="MI55" s="3681"/>
      <c r="MJ55" s="3681"/>
      <c r="MK55" s="3681"/>
      <c r="ML55" s="3681"/>
      <c r="MM55" s="3651"/>
      <c r="MN55" s="3661"/>
      <c r="MO55" s="3652"/>
      <c r="MP55" s="3725"/>
      <c r="MQ55" s="3725"/>
      <c r="MR55" s="3746"/>
      <c r="MS55" s="3747"/>
      <c r="MT55" s="3725"/>
      <c r="MU55" s="5290"/>
      <c r="MV55" s="5280"/>
      <c r="MW55" s="3955"/>
      <c r="MY55" s="4736"/>
      <c r="NG55" s="4737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7"/>
      <c r="D56" s="5088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21">
        <f t="shared" si="262"/>
        <v>65527327497304.836</v>
      </c>
      <c r="AE56" s="5421">
        <f t="shared" si="263"/>
        <v>2.1295928336821923</v>
      </c>
      <c r="AF56" s="5421">
        <f t="shared" si="264"/>
        <v>62902274065118.406</v>
      </c>
      <c r="AG56" s="5421">
        <f t="shared" si="265"/>
        <v>2.0442804122737805</v>
      </c>
      <c r="AH56" s="4112"/>
      <c r="AI56" s="2612"/>
      <c r="AJ56" s="3187"/>
      <c r="AK56" s="2613"/>
      <c r="AL56" s="3187"/>
      <c r="AM56" s="3821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10"/>
      <c r="AX56" s="5191">
        <v>319954.01303100586</v>
      </c>
      <c r="AY56" s="4133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7">
        <f>VLOOKUP(B56,Tabla.BCRA,BCRA!$L$1,TRUE)</f>
        <v>867282</v>
      </c>
      <c r="BO56" s="5405">
        <v>25447473</v>
      </c>
      <c r="BP56" s="3780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5">
        <v>36535153</v>
      </c>
      <c r="BU56" s="3780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6"/>
      <c r="CM56" s="5996"/>
      <c r="CN56" s="5996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3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6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5"/>
      <c r="DK56" s="2612"/>
      <c r="DL56" s="2612"/>
      <c r="DM56" s="2612"/>
      <c r="DN56" s="2612"/>
      <c r="DO56" s="2612"/>
      <c r="DP56" s="2612"/>
      <c r="DQ56" s="3187"/>
      <c r="DR56" s="2613"/>
      <c r="DS56" s="5099"/>
      <c r="DT56" s="2629"/>
      <c r="DU56" s="2613"/>
      <c r="DV56" s="2613"/>
      <c r="DW56" s="2613"/>
      <c r="DX56" s="2613"/>
      <c r="DY56" s="2613"/>
      <c r="DZ56" s="2613"/>
      <c r="EA56" s="2613"/>
      <c r="EB56" s="5099"/>
      <c r="EC56" s="2612"/>
      <c r="ED56" s="2612"/>
      <c r="EE56" s="4148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41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103">
        <f t="shared" si="266"/>
        <v>1055</v>
      </c>
      <c r="FU56" s="2605">
        <v>1178.8</v>
      </c>
      <c r="FV56" s="2605">
        <f t="shared" si="257"/>
        <v>205.6</v>
      </c>
      <c r="FW56" s="5103">
        <f t="shared" si="267"/>
        <v>-329.4</v>
      </c>
      <c r="FX56" s="3625"/>
      <c r="FY56" s="5103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9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103">
        <f t="shared" si="559"/>
        <v>-1253.5</v>
      </c>
      <c r="GO56" s="3442">
        <f t="shared" si="560"/>
        <v>2144.5</v>
      </c>
      <c r="GP56" s="3442">
        <f t="shared" si="561"/>
        <v>592</v>
      </c>
      <c r="GQ56" s="5103">
        <f t="shared" si="562"/>
        <v>-3990</v>
      </c>
      <c r="GR56" s="2634"/>
      <c r="GS56" s="5260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9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9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9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8">
        <f t="shared" si="353"/>
        <v>0.13367705225055335</v>
      </c>
      <c r="IO56" s="5630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9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8">
        <f t="shared" si="361"/>
        <v>2.0760597000157952E-2</v>
      </c>
      <c r="IW56" s="4161"/>
      <c r="IX56" s="3243"/>
      <c r="IY56" s="5127"/>
      <c r="IZ56" s="3786"/>
      <c r="JA56" s="3786"/>
      <c r="JB56" s="3786"/>
      <c r="JC56" s="5326"/>
      <c r="JD56" s="5325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7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3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3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1">
        <v>109.7</v>
      </c>
      <c r="LJ56" s="5267">
        <f>ITCRM!B67</f>
        <v>191.19485677334706</v>
      </c>
      <c r="LK56" s="2641"/>
      <c r="LL56" s="2641"/>
      <c r="LM56" s="2641"/>
      <c r="LN56" s="2641"/>
      <c r="LO56" s="2641"/>
      <c r="LP56" s="2641"/>
      <c r="LQ56" s="5130"/>
      <c r="LR56" s="3810"/>
      <c r="LS56" s="3810"/>
      <c r="LT56" s="3810"/>
      <c r="LU56" s="3810"/>
      <c r="LV56" s="3810"/>
      <c r="LW56" s="3810"/>
      <c r="LX56" s="5134"/>
      <c r="LY56" s="2641"/>
      <c r="LZ56" s="2641"/>
      <c r="MA56" s="2641"/>
      <c r="MB56" s="2641"/>
      <c r="MC56" s="2641"/>
      <c r="MD56" s="2641"/>
      <c r="ME56" s="5083"/>
      <c r="MF56" s="3678"/>
      <c r="MG56" s="3679"/>
      <c r="MH56" s="3679"/>
      <c r="MI56" s="3679"/>
      <c r="MJ56" s="3679"/>
      <c r="MK56" s="3679"/>
      <c r="ML56" s="3679"/>
      <c r="MM56" s="3649"/>
      <c r="MN56" s="2937"/>
      <c r="MO56" s="3650"/>
      <c r="MP56" s="3479"/>
      <c r="MQ56" s="3479"/>
      <c r="MR56" s="3744"/>
      <c r="MS56" s="3745"/>
      <c r="MT56" s="3479"/>
      <c r="MU56" s="5289"/>
      <c r="MV56" s="5279"/>
      <c r="MW56" s="3954"/>
      <c r="MY56" s="4736"/>
      <c r="NG56" s="4737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91"/>
      <c r="D57" s="5092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23">
        <f t="shared" si="262"/>
        <v>75101816068119.672</v>
      </c>
      <c r="AE57" s="5423">
        <f t="shared" si="263"/>
        <v>2.2363679415714288</v>
      </c>
      <c r="AF57" s="5423">
        <f t="shared" si="264"/>
        <v>70559124720050.641</v>
      </c>
      <c r="AG57" s="5423">
        <f t="shared" si="265"/>
        <v>2.1010965216358461</v>
      </c>
      <c r="AH57" s="4114"/>
      <c r="AI57" s="2687"/>
      <c r="AJ57" s="3189"/>
      <c r="AK57" s="2688"/>
      <c r="AL57" s="3189"/>
      <c r="AM57" s="3823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12"/>
      <c r="AX57" s="5193">
        <v>323088.84069442749</v>
      </c>
      <c r="AY57" s="4135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7">
        <v>25198172</v>
      </c>
      <c r="BP57" s="3782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7">
        <v>35720374</v>
      </c>
      <c r="BU57" s="3782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5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8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7"/>
      <c r="DK57" s="2687"/>
      <c r="DL57" s="2687"/>
      <c r="DM57" s="2687"/>
      <c r="DN57" s="2687"/>
      <c r="DO57" s="2687"/>
      <c r="DP57" s="2687"/>
      <c r="DQ57" s="3189"/>
      <c r="DR57" s="2688"/>
      <c r="DS57" s="5101"/>
      <c r="DT57" s="2704"/>
      <c r="DU57" s="2688"/>
      <c r="DV57" s="2688"/>
      <c r="DW57" s="2688"/>
      <c r="DX57" s="2688"/>
      <c r="DY57" s="2688"/>
      <c r="DZ57" s="2688"/>
      <c r="EA57" s="2688"/>
      <c r="EB57" s="5101"/>
      <c r="EC57" s="2687"/>
      <c r="ED57" s="2687"/>
      <c r="EE57" s="4150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43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5">
        <f t="shared" si="266"/>
        <v>592.70000000000118</v>
      </c>
      <c r="FU57" s="2681">
        <v>294.10000000000002</v>
      </c>
      <c r="FV57" s="2681">
        <f t="shared" si="257"/>
        <v>224.3</v>
      </c>
      <c r="FW57" s="5105">
        <f t="shared" si="267"/>
        <v>74.300000000001148</v>
      </c>
      <c r="FX57" s="3627"/>
      <c r="FY57" s="5105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1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5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5">
        <f t="shared" si="562"/>
        <v>-3915.6999999999989</v>
      </c>
      <c r="GR57" s="2709"/>
      <c r="GS57" s="5262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11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11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21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33">
        <f t="shared" si="353"/>
        <v>0.12068499883435471</v>
      </c>
      <c r="IO57" s="4074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4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33">
        <f t="shared" si="361"/>
        <v>2.6355254529677307E-2</v>
      </c>
      <c r="IW57" s="4163">
        <v>84.341264316442448</v>
      </c>
      <c r="IX57" s="3245">
        <v>30.217186683557557</v>
      </c>
      <c r="IY57" s="5127">
        <f>SUM(IW57:IX57)</f>
        <v>114.55845100000001</v>
      </c>
      <c r="IZ57" s="3788"/>
      <c r="JA57" s="3788"/>
      <c r="JB57" s="3788"/>
      <c r="JC57" s="5326"/>
      <c r="JD57" s="5325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9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5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5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3">
        <v>113.5</v>
      </c>
      <c r="LJ57" s="5269">
        <f>ITCRM!B68</f>
        <v>198.84855724641221</v>
      </c>
      <c r="LK57" s="2715"/>
      <c r="LL57" s="2715"/>
      <c r="LM57" s="2715"/>
      <c r="LN57" s="2715"/>
      <c r="LO57" s="2715"/>
      <c r="LP57" s="2715"/>
      <c r="LQ57" s="5132"/>
      <c r="LR57" s="3816"/>
      <c r="LS57" s="3816"/>
      <c r="LT57" s="3816"/>
      <c r="LU57" s="3816"/>
      <c r="LV57" s="3816"/>
      <c r="LW57" s="3816"/>
      <c r="LX57" s="5136"/>
      <c r="LY57" s="2715"/>
      <c r="LZ57" s="2715"/>
      <c r="MA57" s="2715"/>
      <c r="MB57" s="2715"/>
      <c r="MC57" s="2715"/>
      <c r="MD57" s="2715"/>
      <c r="ME57" s="5085"/>
      <c r="MF57" s="3682"/>
      <c r="MG57" s="3683"/>
      <c r="MH57" s="3683"/>
      <c r="MI57" s="3683"/>
      <c r="MJ57" s="3683"/>
      <c r="MK57" s="3683"/>
      <c r="ML57" s="3683"/>
      <c r="MM57" s="3653"/>
      <c r="MN57" s="3662"/>
      <c r="MO57" s="3654"/>
      <c r="MP57" s="3726"/>
      <c r="MQ57" s="3726"/>
      <c r="MR57" s="3748"/>
      <c r="MS57" s="3749"/>
      <c r="MT57" s="3726"/>
      <c r="MU57" s="5291"/>
      <c r="MV57" s="5281"/>
      <c r="MW57" s="3956"/>
      <c r="MY57" s="4741"/>
      <c r="MZ57" s="4742"/>
      <c r="NA57" s="4742"/>
      <c r="NB57" s="4742"/>
      <c r="NC57" s="4742"/>
      <c r="ND57" s="4742"/>
      <c r="NE57" s="4742"/>
      <c r="NF57" s="4742"/>
      <c r="NG57" s="4743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9"/>
      <c r="D58" s="5090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22">
        <f t="shared" si="262"/>
        <v>70130962624925</v>
      </c>
      <c r="AE58" s="5422">
        <f t="shared" si="263"/>
        <v>2.4748716954177143</v>
      </c>
      <c r="AF58" s="5422">
        <f t="shared" si="264"/>
        <v>64984228156867.391</v>
      </c>
      <c r="AG58" s="5422">
        <f t="shared" si="265"/>
        <v>2.2932471036243669</v>
      </c>
      <c r="AH58" s="4113"/>
      <c r="AI58" s="2650"/>
      <c r="AJ58" s="3188"/>
      <c r="AK58" s="2651"/>
      <c r="AL58" s="3188"/>
      <c r="AM58" s="3822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11"/>
      <c r="AX58" s="5192">
        <v>326444.90274047852</v>
      </c>
      <c r="AY58" s="4134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6">
        <v>25098674</v>
      </c>
      <c r="BP58" s="3781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6">
        <v>34968827</v>
      </c>
      <c r="BU58" s="3781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4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7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6"/>
      <c r="DK58" s="2650"/>
      <c r="DL58" s="2650"/>
      <c r="DM58" s="2650"/>
      <c r="DN58" s="2650"/>
      <c r="DO58" s="2650"/>
      <c r="DP58" s="2650"/>
      <c r="DQ58" s="3188"/>
      <c r="DR58" s="2651"/>
      <c r="DS58" s="5100"/>
      <c r="DT58" s="2667"/>
      <c r="DU58" s="2651"/>
      <c r="DV58" s="2651"/>
      <c r="DW58" s="2651"/>
      <c r="DX58" s="2651"/>
      <c r="DY58" s="2651"/>
      <c r="DZ58" s="2651"/>
      <c r="EA58" s="2651"/>
      <c r="EB58" s="5100"/>
      <c r="EC58" s="2650"/>
      <c r="ED58" s="2650"/>
      <c r="EE58" s="4149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42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4">
        <f t="shared" si="266"/>
        <v>89.5</v>
      </c>
      <c r="FU58" s="2644">
        <v>562.9</v>
      </c>
      <c r="FV58" s="2644">
        <f t="shared" si="257"/>
        <v>105</v>
      </c>
      <c r="FW58" s="5104">
        <f t="shared" si="267"/>
        <v>-578.4</v>
      </c>
      <c r="FX58" s="3626"/>
      <c r="FY58" s="5104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10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4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4">
        <f t="shared" si="562"/>
        <v>-4494.0999999999985</v>
      </c>
      <c r="GR58" s="2672"/>
      <c r="GS58" s="5261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10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10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20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31">
        <f t="shared" si="353"/>
        <v>0.11788467009256262</v>
      </c>
      <c r="IO58" s="4073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32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31">
        <f t="shared" si="361"/>
        <v>3.1794217306469273E-2</v>
      </c>
      <c r="IW58" s="4162"/>
      <c r="IX58" s="3244"/>
      <c r="IY58" s="5128"/>
      <c r="IZ58" s="3787"/>
      <c r="JA58" s="3787"/>
      <c r="JB58" s="3787"/>
      <c r="JC58" s="5324"/>
      <c r="JD58" s="5323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8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4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4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2">
        <v>121.7</v>
      </c>
      <c r="LJ58" s="5268">
        <f>ITCRM!B69</f>
        <v>187.74218211402928</v>
      </c>
      <c r="LK58" s="2678"/>
      <c r="LL58" s="2678"/>
      <c r="LM58" s="2678"/>
      <c r="LN58" s="2678"/>
      <c r="LO58" s="2678"/>
      <c r="LP58" s="2678"/>
      <c r="LQ58" s="5131"/>
      <c r="LR58" s="3813"/>
      <c r="LS58" s="3813"/>
      <c r="LT58" s="3813"/>
      <c r="LU58" s="3813"/>
      <c r="LV58" s="3813"/>
      <c r="LW58" s="3813"/>
      <c r="LX58" s="5135"/>
      <c r="LY58" s="2678"/>
      <c r="LZ58" s="2678"/>
      <c r="MA58" s="2678"/>
      <c r="MB58" s="2678"/>
      <c r="MC58" s="2678"/>
      <c r="MD58" s="2678"/>
      <c r="ME58" s="5084"/>
      <c r="MF58" s="3680"/>
      <c r="MG58" s="3681"/>
      <c r="MH58" s="3681"/>
      <c r="MI58" s="3681"/>
      <c r="MJ58" s="3681"/>
      <c r="MK58" s="3681"/>
      <c r="ML58" s="3681"/>
      <c r="MM58" s="3651"/>
      <c r="MN58" s="3661"/>
      <c r="MO58" s="3652"/>
      <c r="MP58" s="3725"/>
      <c r="MQ58" s="3725"/>
      <c r="MR58" s="3746"/>
      <c r="MS58" s="3747"/>
      <c r="MT58" s="3725"/>
      <c r="MU58" s="5290"/>
      <c r="MV58" s="5280"/>
      <c r="MW58" s="3955"/>
      <c r="MY58" s="4736"/>
      <c r="NG58" s="4737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7"/>
      <c r="D59" s="5088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21">
        <f t="shared" si="262"/>
        <v>73033634992288.406</v>
      </c>
      <c r="AE59" s="5421">
        <f t="shared" si="263"/>
        <v>2.6272781465862338</v>
      </c>
      <c r="AF59" s="5421">
        <f t="shared" si="264"/>
        <v>65374803966114.125</v>
      </c>
      <c r="AG59" s="5421">
        <f t="shared" si="265"/>
        <v>2.3517629078118119</v>
      </c>
      <c r="AH59" s="4112"/>
      <c r="AI59" s="2612"/>
      <c r="AJ59" s="3187"/>
      <c r="AK59" s="2613"/>
      <c r="AL59" s="3187"/>
      <c r="AM59" s="3821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10"/>
      <c r="AX59" s="5191">
        <v>329920.99244689941</v>
      </c>
      <c r="AY59" s="4133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7">
        <f>VLOOKUP(B59,Tabla.BCRA,BCRA!$L$1,TRUE)</f>
        <v>2493383</v>
      </c>
      <c r="BO59" s="5405">
        <v>24951690</v>
      </c>
      <c r="BP59" s="3780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5">
        <v>34592759</v>
      </c>
      <c r="BU59" s="3780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6"/>
      <c r="CM59" s="5996"/>
      <c r="CN59" s="5996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3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6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5"/>
      <c r="DK59" s="2612"/>
      <c r="DL59" s="2612"/>
      <c r="DM59" s="2612"/>
      <c r="DN59" s="2612"/>
      <c r="DO59" s="2612"/>
      <c r="DP59" s="2612"/>
      <c r="DQ59" s="3187"/>
      <c r="DR59" s="2613"/>
      <c r="DS59" s="5099"/>
      <c r="DT59" s="2629"/>
      <c r="DU59" s="2613"/>
      <c r="DV59" s="2613"/>
      <c r="DW59" s="2613"/>
      <c r="DX59" s="2613"/>
      <c r="DY59" s="2613"/>
      <c r="DZ59" s="2613"/>
      <c r="EA59" s="2613"/>
      <c r="EB59" s="5099"/>
      <c r="EC59" s="2612"/>
      <c r="ED59" s="2612"/>
      <c r="EE59" s="4148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41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103">
        <f t="shared" si="266"/>
        <v>696.80000000000109</v>
      </c>
      <c r="FU59" s="2605">
        <v>946.6</v>
      </c>
      <c r="FV59" s="2605">
        <f t="shared" si="257"/>
        <v>234.4</v>
      </c>
      <c r="FW59" s="5103">
        <f t="shared" si="267"/>
        <v>-484.19999999999891</v>
      </c>
      <c r="FX59" s="3625"/>
      <c r="FY59" s="5103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9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103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103">
        <f t="shared" si="562"/>
        <v>-4978.2999999999975</v>
      </c>
      <c r="GR59" s="2634"/>
      <c r="GS59" s="5260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9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9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9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8">
        <f t="shared" si="353"/>
        <v>0.11702541957215443</v>
      </c>
      <c r="IO59" s="5630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9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8">
        <f t="shared" si="361"/>
        <v>2.9524172157452969E-2</v>
      </c>
      <c r="IW59" s="4161"/>
      <c r="IX59" s="3243"/>
      <c r="IY59" s="5127"/>
      <c r="IZ59" s="3786"/>
      <c r="JA59" s="3786"/>
      <c r="JB59" s="3786"/>
      <c r="JC59" s="5326"/>
      <c r="JD59" s="5325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7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3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3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1">
        <v>124.9</v>
      </c>
      <c r="LJ59" s="5267">
        <f>ITCRM!B70</f>
        <v>179.13370823768523</v>
      </c>
      <c r="LK59" s="2641"/>
      <c r="LL59" s="2641"/>
      <c r="LM59" s="2641"/>
      <c r="LN59" s="2641"/>
      <c r="LO59" s="2641"/>
      <c r="LP59" s="2641"/>
      <c r="LQ59" s="5130"/>
      <c r="LR59" s="3810"/>
      <c r="LS59" s="3810"/>
      <c r="LT59" s="3810"/>
      <c r="LU59" s="3810"/>
      <c r="LV59" s="3810"/>
      <c r="LW59" s="3810"/>
      <c r="LX59" s="5134"/>
      <c r="LY59" s="2641"/>
      <c r="LZ59" s="2641"/>
      <c r="MA59" s="2641"/>
      <c r="MB59" s="2641"/>
      <c r="MC59" s="2641"/>
      <c r="MD59" s="2641"/>
      <c r="ME59" s="5083"/>
      <c r="MF59" s="3678"/>
      <c r="MG59" s="3679"/>
      <c r="MH59" s="3679"/>
      <c r="MI59" s="3679"/>
      <c r="MJ59" s="3679"/>
      <c r="MK59" s="3679"/>
      <c r="ML59" s="3679"/>
      <c r="MM59" s="3649"/>
      <c r="MN59" s="2937"/>
      <c r="MO59" s="3650"/>
      <c r="MP59" s="3479"/>
      <c r="MQ59" s="3479"/>
      <c r="MR59" s="3744"/>
      <c r="MS59" s="3745"/>
      <c r="MT59" s="3479"/>
      <c r="MU59" s="5289"/>
      <c r="MV59" s="5279"/>
      <c r="MW59" s="3954"/>
      <c r="MY59" s="4736"/>
      <c r="NG59" s="4737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91"/>
      <c r="D60" s="5092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23">
        <f t="shared" si="262"/>
        <v>74176263982526.891</v>
      </c>
      <c r="AE60" s="5423">
        <f t="shared" si="263"/>
        <v>2.7059033910078298</v>
      </c>
      <c r="AF60" s="5423">
        <f t="shared" si="264"/>
        <v>66456757829824.742</v>
      </c>
      <c r="AG60" s="5423">
        <f t="shared" si="265"/>
        <v>2.4243006686002548</v>
      </c>
      <c r="AH60" s="4114"/>
      <c r="AI60" s="2687"/>
      <c r="AJ60" s="3189"/>
      <c r="AK60" s="2688"/>
      <c r="AL60" s="3189"/>
      <c r="AM60" s="3823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12"/>
      <c r="AX60" s="5193">
        <v>333400.53846359253</v>
      </c>
      <c r="AY60" s="4135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7">
        <v>25064613</v>
      </c>
      <c r="BP60" s="3782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7">
        <v>34523143</v>
      </c>
      <c r="BU60" s="3782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5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8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7"/>
      <c r="DK60" s="2687"/>
      <c r="DL60" s="2687"/>
      <c r="DM60" s="2687"/>
      <c r="DN60" s="2687"/>
      <c r="DO60" s="2687"/>
      <c r="DP60" s="2687"/>
      <c r="DQ60" s="3189"/>
      <c r="DR60" s="2688"/>
      <c r="DS60" s="5101"/>
      <c r="DT60" s="2704"/>
      <c r="DU60" s="2688"/>
      <c r="DV60" s="2688"/>
      <c r="DW60" s="2688"/>
      <c r="DX60" s="2688"/>
      <c r="DY60" s="2688"/>
      <c r="DZ60" s="2688"/>
      <c r="EA60" s="2688"/>
      <c r="EB60" s="5101"/>
      <c r="EC60" s="2687"/>
      <c r="ED60" s="2687"/>
      <c r="EE60" s="4150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43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5">
        <f t="shared" si="266"/>
        <v>219.99999999999909</v>
      </c>
      <c r="FU60" s="2681">
        <v>1132.4000000000001</v>
      </c>
      <c r="FV60" s="2681">
        <f t="shared" si="257"/>
        <v>23.5</v>
      </c>
      <c r="FW60" s="5105">
        <f t="shared" si="267"/>
        <v>-935.900000000001</v>
      </c>
      <c r="FX60" s="3627"/>
      <c r="FY60" s="5105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1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5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5">
        <f t="shared" si="562"/>
        <v>-5914.1999999999989</v>
      </c>
      <c r="GR60" s="2709"/>
      <c r="GS60" s="5262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11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11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21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33">
        <f t="shared" si="353"/>
        <v>0.10995643608189083</v>
      </c>
      <c r="IO60" s="4074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4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33">
        <f t="shared" si="361"/>
        <v>2.1926291410948883E-2</v>
      </c>
      <c r="IW60" s="4163">
        <v>84.516563636719056</v>
      </c>
      <c r="IX60" s="3245">
        <v>45.277625363280933</v>
      </c>
      <c r="IY60" s="5127">
        <f>SUM(IW60:IX60)</f>
        <v>129.79418899999999</v>
      </c>
      <c r="IZ60" s="3788"/>
      <c r="JA60" s="3788"/>
      <c r="JB60" s="3788"/>
      <c r="JC60" s="5326"/>
      <c r="JD60" s="5325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9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5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5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3">
        <v>129.19999999999999</v>
      </c>
      <c r="LJ60" s="5269">
        <f>ITCRM!B71</f>
        <v>174.03115301823425</v>
      </c>
      <c r="LK60" s="2715"/>
      <c r="LL60" s="2715"/>
      <c r="LM60" s="2715"/>
      <c r="LN60" s="2715"/>
      <c r="LO60" s="2715"/>
      <c r="LP60" s="2715"/>
      <c r="LQ60" s="5132"/>
      <c r="LR60" s="3816"/>
      <c r="LS60" s="3816"/>
      <c r="LT60" s="3816"/>
      <c r="LU60" s="3816"/>
      <c r="LV60" s="3816"/>
      <c r="LW60" s="3816"/>
      <c r="LX60" s="5136"/>
      <c r="LY60" s="2715"/>
      <c r="LZ60" s="2715"/>
      <c r="MA60" s="2715"/>
      <c r="MB60" s="2715"/>
      <c r="MC60" s="2715"/>
      <c r="MD60" s="2715"/>
      <c r="ME60" s="5085"/>
      <c r="MF60" s="3682"/>
      <c r="MG60" s="3683"/>
      <c r="MH60" s="3683"/>
      <c r="MI60" s="3683"/>
      <c r="MJ60" s="3683"/>
      <c r="MK60" s="3683"/>
      <c r="ML60" s="3683"/>
      <c r="MM60" s="3653"/>
      <c r="MN60" s="3662"/>
      <c r="MO60" s="3654"/>
      <c r="MP60" s="3726"/>
      <c r="MQ60" s="3726"/>
      <c r="MR60" s="3748"/>
      <c r="MS60" s="3749"/>
      <c r="MT60" s="3726"/>
      <c r="MU60" s="5291"/>
      <c r="MV60" s="5281"/>
      <c r="MW60" s="3956"/>
      <c r="MY60" s="4741"/>
      <c r="MZ60" s="4742"/>
      <c r="NA60" s="4742"/>
      <c r="NB60" s="4742"/>
      <c r="NC60" s="4742"/>
      <c r="ND60" s="4742"/>
      <c r="NE60" s="4742"/>
      <c r="NF60" s="4742"/>
      <c r="NG60" s="4743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7"/>
      <c r="D61" s="5088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21">
        <f t="shared" si="262"/>
        <v>70261477261191.328</v>
      </c>
      <c r="AE61" s="5421">
        <f t="shared" si="263"/>
        <v>2.8222039639990903</v>
      </c>
      <c r="AF61" s="5421">
        <f t="shared" si="264"/>
        <v>62271207029092.438</v>
      </c>
      <c r="AG61" s="5421">
        <f t="shared" si="265"/>
        <v>2.5012575051219876</v>
      </c>
      <c r="AH61" s="4112"/>
      <c r="AI61" s="2612"/>
      <c r="AJ61" s="3187"/>
      <c r="AK61" s="2613"/>
      <c r="AL61" s="3187"/>
      <c r="AM61" s="3821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10"/>
      <c r="AX61" s="5191">
        <v>337116.85885238647</v>
      </c>
      <c r="AY61" s="4133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7">
        <f>VLOOKUP(B61,Tabla.BCRA,BCRA!$L$1,TRUE)</f>
        <v>3131173</v>
      </c>
      <c r="BO61" s="5405">
        <v>25966242</v>
      </c>
      <c r="BP61" s="3780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5">
        <v>35275816</v>
      </c>
      <c r="BU61" s="3780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6"/>
      <c r="CM61" s="5996"/>
      <c r="CN61" s="5996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3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6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5"/>
      <c r="DK61" s="2612"/>
      <c r="DL61" s="2612"/>
      <c r="DM61" s="2612"/>
      <c r="DN61" s="2612"/>
      <c r="DO61" s="2612"/>
      <c r="DP61" s="2612"/>
      <c r="DQ61" s="3187"/>
      <c r="DR61" s="2613"/>
      <c r="DS61" s="5099"/>
      <c r="DT61" s="2629"/>
      <c r="DU61" s="2613"/>
      <c r="DV61" s="2613"/>
      <c r="DW61" s="2613"/>
      <c r="DX61" s="2613"/>
      <c r="DY61" s="2613"/>
      <c r="DZ61" s="2613"/>
      <c r="EA61" s="2613"/>
      <c r="EB61" s="5099"/>
      <c r="EC61" s="2612"/>
      <c r="ED61" s="2612"/>
      <c r="EE61" s="4148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41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103">
        <f t="shared" si="266"/>
        <v>1288.4999999999991</v>
      </c>
      <c r="FU61" s="2605">
        <v>127.4</v>
      </c>
      <c r="FV61" s="2605">
        <f t="shared" si="257"/>
        <v>830.3</v>
      </c>
      <c r="FW61" s="5103">
        <f t="shared" si="267"/>
        <v>330.79999999999905</v>
      </c>
      <c r="FX61" s="3625"/>
      <c r="FY61" s="5103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9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103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103">
        <f t="shared" si="562"/>
        <v>-5583.4</v>
      </c>
      <c r="GR61" s="2634"/>
      <c r="GS61" s="5260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9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9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9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8">
        <f t="shared" si="353"/>
        <v>0.1166922169329578</v>
      </c>
      <c r="IO61" s="5630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9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8">
        <f t="shared" si="361"/>
        <v>2.6505871017600529E-2</v>
      </c>
      <c r="IW61" s="4161"/>
      <c r="IX61" s="3243"/>
      <c r="IY61" s="5128"/>
      <c r="IZ61" s="3786"/>
      <c r="JA61" s="3786"/>
      <c r="JB61" s="3786"/>
      <c r="JC61" s="5324"/>
      <c r="JD61" s="5323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7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3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3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1">
        <v>124.8</v>
      </c>
      <c r="LJ61" s="5267">
        <f>ITCRM!B72</f>
        <v>167.43026805648637</v>
      </c>
      <c r="LK61" s="2641"/>
      <c r="LL61" s="2641"/>
      <c r="LM61" s="2641"/>
      <c r="LN61" s="2641"/>
      <c r="LO61" s="2641"/>
      <c r="LP61" s="2641"/>
      <c r="LQ61" s="5130"/>
      <c r="LR61" s="3810"/>
      <c r="LS61" s="3810"/>
      <c r="LT61" s="3810"/>
      <c r="LU61" s="3810"/>
      <c r="LV61" s="3810"/>
      <c r="LW61" s="3810"/>
      <c r="LX61" s="5134"/>
      <c r="LY61" s="2641"/>
      <c r="LZ61" s="2641"/>
      <c r="MA61" s="2641"/>
      <c r="MB61" s="2641"/>
      <c r="MC61" s="2641"/>
      <c r="MD61" s="2641"/>
      <c r="ME61" s="5083"/>
      <c r="MF61" s="3678"/>
      <c r="MG61" s="3679"/>
      <c r="MH61" s="3679"/>
      <c r="MI61" s="3679"/>
      <c r="MJ61" s="3679"/>
      <c r="MK61" s="3679"/>
      <c r="ML61" s="3679"/>
      <c r="MM61" s="3649"/>
      <c r="MN61" s="2937"/>
      <c r="MO61" s="3650"/>
      <c r="MP61" s="3479"/>
      <c r="MQ61" s="3479"/>
      <c r="MR61" s="3744"/>
      <c r="MS61" s="3745"/>
      <c r="MT61" s="3479"/>
      <c r="MU61" s="5289"/>
      <c r="MV61" s="5279"/>
      <c r="MW61" s="3954"/>
      <c r="MY61" s="4736"/>
      <c r="NG61" s="4737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7"/>
      <c r="D62" s="5088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21">
        <f t="shared" si="262"/>
        <v>72811151501439.875</v>
      </c>
      <c r="AE62" s="5421">
        <f t="shared" si="263"/>
        <v>3.0319503394883669</v>
      </c>
      <c r="AF62" s="5421">
        <f t="shared" si="264"/>
        <v>65129584570268.344</v>
      </c>
      <c r="AG62" s="5421">
        <f t="shared" si="265"/>
        <v>2.7120799764395476</v>
      </c>
      <c r="AH62" s="4112"/>
      <c r="AI62" s="2612"/>
      <c r="AJ62" s="3187"/>
      <c r="AK62" s="2613"/>
      <c r="AL62" s="3187"/>
      <c r="AM62" s="3821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10"/>
      <c r="AX62" s="5191">
        <v>340831.48187255859</v>
      </c>
      <c r="AY62" s="4133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7">
        <f>VLOOKUP(B62,Tabla.BCRA,BCRA!$L$1,TRUE)</f>
        <v>3109303</v>
      </c>
      <c r="BO62" s="5405">
        <v>27938005</v>
      </c>
      <c r="BP62" s="3780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5">
        <v>37369358</v>
      </c>
      <c r="BU62" s="3780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6"/>
      <c r="CM62" s="5996"/>
      <c r="CN62" s="5996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3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6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5"/>
      <c r="DK62" s="2612"/>
      <c r="DL62" s="2612"/>
      <c r="DM62" s="2612"/>
      <c r="DN62" s="2612"/>
      <c r="DO62" s="2612"/>
      <c r="DP62" s="2612"/>
      <c r="DQ62" s="3187"/>
      <c r="DR62" s="2613"/>
      <c r="DS62" s="5099"/>
      <c r="DT62" s="2629"/>
      <c r="DU62" s="2613"/>
      <c r="DV62" s="2613"/>
      <c r="DW62" s="2613"/>
      <c r="DX62" s="2613"/>
      <c r="DY62" s="2613"/>
      <c r="DZ62" s="2613"/>
      <c r="EA62" s="2613"/>
      <c r="EB62" s="5099"/>
      <c r="EC62" s="2612"/>
      <c r="ED62" s="2612"/>
      <c r="EE62" s="4148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41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103">
        <f t="shared" si="266"/>
        <v>682.30000000000018</v>
      </c>
      <c r="FU62" s="2605">
        <v>1320.2</v>
      </c>
      <c r="FV62" s="2605">
        <f t="shared" si="257"/>
        <v>2.6</v>
      </c>
      <c r="FW62" s="5103">
        <f t="shared" si="267"/>
        <v>-640.49999999999989</v>
      </c>
      <c r="FX62" s="3625"/>
      <c r="FY62" s="5103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9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103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103">
        <f t="shared" si="562"/>
        <v>-6223.9</v>
      </c>
      <c r="GR62" s="2634"/>
      <c r="GS62" s="5260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9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9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9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8">
        <f t="shared" si="353"/>
        <v>0.12552521087085819</v>
      </c>
      <c r="IO62" s="5630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9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8">
        <f t="shared" si="361"/>
        <v>2.7060142719822405E-2</v>
      </c>
      <c r="IW62" s="4161"/>
      <c r="IX62" s="3243"/>
      <c r="IY62" s="5127"/>
      <c r="IZ62" s="3786"/>
      <c r="JA62" s="3786"/>
      <c r="JB62" s="3786"/>
      <c r="JC62" s="5326"/>
      <c r="JD62" s="5325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7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3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3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1">
        <v>123.9</v>
      </c>
      <c r="LJ62" s="5267">
        <f>ITCRM!B73</f>
        <v>165.94207229747954</v>
      </c>
      <c r="LK62" s="2641"/>
      <c r="LL62" s="2641"/>
      <c r="LM62" s="2641"/>
      <c r="LN62" s="2641"/>
      <c r="LO62" s="2641"/>
      <c r="LP62" s="2641"/>
      <c r="LQ62" s="5130"/>
      <c r="LR62" s="3810"/>
      <c r="LS62" s="3810"/>
      <c r="LT62" s="3810"/>
      <c r="LU62" s="3810"/>
      <c r="LV62" s="3810"/>
      <c r="LW62" s="3810"/>
      <c r="LX62" s="5134"/>
      <c r="LY62" s="2641"/>
      <c r="LZ62" s="2641"/>
      <c r="MA62" s="2641"/>
      <c r="MB62" s="2641"/>
      <c r="MC62" s="2641"/>
      <c r="MD62" s="2641"/>
      <c r="ME62" s="5083"/>
      <c r="MF62" s="3678"/>
      <c r="MG62" s="3679"/>
      <c r="MH62" s="3679"/>
      <c r="MI62" s="3679"/>
      <c r="MJ62" s="3679"/>
      <c r="MK62" s="3679"/>
      <c r="ML62" s="3679"/>
      <c r="MM62" s="3649"/>
      <c r="MN62" s="2937"/>
      <c r="MO62" s="3650"/>
      <c r="MP62" s="3479"/>
      <c r="MQ62" s="3479"/>
      <c r="MR62" s="3744"/>
      <c r="MS62" s="3745"/>
      <c r="MT62" s="3479"/>
      <c r="MU62" s="5289"/>
      <c r="MV62" s="5279"/>
      <c r="MW62" s="3954"/>
      <c r="MY62" s="4736"/>
      <c r="NG62" s="4737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93"/>
      <c r="D63" s="5094" t="s">
        <v>3583</v>
      </c>
      <c r="E63" s="4386">
        <f>VLOOKUP(B63,Tabla.BCRA,BCRA!$W$1,TRUE)</f>
        <v>10475940.826642878</v>
      </c>
      <c r="F63" s="4386">
        <f>VLOOKUP(B63,Tabla.BCRA,BCRA!$Y$1,TRUE)</f>
        <v>10174402.61671127</v>
      </c>
      <c r="G63" s="4386">
        <f>VLOOKUP(B63,Tabla.BCRA,BCRA!$AG$1,TRUE)</f>
        <v>5.2442199339141134E-7</v>
      </c>
      <c r="H63" s="4387">
        <f t="shared" si="288"/>
        <v>453880.8826652877</v>
      </c>
      <c r="I63" s="4387">
        <f t="shared" si="260"/>
        <v>453892.81278970093</v>
      </c>
      <c r="J63" s="4387">
        <f t="shared" si="261"/>
        <v>1.196474170764471E-7</v>
      </c>
      <c r="K63" s="4698"/>
      <c r="L63" s="4387"/>
      <c r="M63" s="4387"/>
      <c r="N63" s="4387"/>
      <c r="O63" s="4390"/>
      <c r="P63" s="4389"/>
      <c r="Q63" s="4389"/>
      <c r="R63" s="4389"/>
      <c r="S63" s="4389"/>
      <c r="T63" s="4391"/>
      <c r="U63" s="4571">
        <f>VLOOKUP(B63,Tabla.BCRA,BCRA!$AK$1,TRUE)</f>
        <v>3.363</v>
      </c>
      <c r="V63" s="4572">
        <f t="shared" si="289"/>
        <v>-6.1552185548617265E-2</v>
      </c>
      <c r="W63" s="4572">
        <f t="shared" si="290"/>
        <v>-5.798319327731094E-2</v>
      </c>
      <c r="X63" s="4572">
        <f t="shared" si="365"/>
        <v>0.70264644662503717</v>
      </c>
      <c r="Y63" s="4572">
        <f>U63/U51-1</f>
        <v>2.363</v>
      </c>
      <c r="Z63" s="4394"/>
      <c r="AA63" s="4572"/>
      <c r="AB63" s="4572"/>
      <c r="AC63" s="4395"/>
      <c r="AD63" s="5424">
        <f t="shared" si="262"/>
        <v>61728850826129.688</v>
      </c>
      <c r="AE63" s="5424">
        <f t="shared" si="263"/>
        <v>3.1817068991185424</v>
      </c>
      <c r="AF63" s="5424">
        <f t="shared" si="264"/>
        <v>55587195745702.719</v>
      </c>
      <c r="AG63" s="5424">
        <f t="shared" si="265"/>
        <v>2.8651459056789998</v>
      </c>
      <c r="AH63" s="4396"/>
      <c r="AI63" s="4573"/>
      <c r="AJ63" s="4574"/>
      <c r="AK63" s="4588"/>
      <c r="AL63" s="4574"/>
      <c r="AM63" s="4699"/>
      <c r="AN63" s="4573"/>
      <c r="AO63" s="4574"/>
      <c r="AP63" s="4588"/>
      <c r="AQ63" s="4574"/>
      <c r="AR63" s="4666"/>
      <c r="AS63" s="4667"/>
      <c r="AT63" s="4667"/>
      <c r="AU63" s="4667"/>
      <c r="AV63" s="4666"/>
      <c r="AW63" s="5213"/>
      <c r="AX63" s="5194">
        <v>344793.39895248413</v>
      </c>
      <c r="AY63" s="4578"/>
      <c r="AZ63" s="4386">
        <f>VLOOKUP(B63,Tabla.BCRA,BCRA!$H$1,TRUE)</f>
        <v>29151148</v>
      </c>
      <c r="BA63" s="4579">
        <f t="shared" si="366"/>
        <v>0.10576827954542001</v>
      </c>
      <c r="BB63" s="4579">
        <f t="shared" si="545"/>
        <v>1.4330639958268128</v>
      </c>
      <c r="BC63" s="4579">
        <f>AZ63/AZ51-1</f>
        <v>1.4330639958268128</v>
      </c>
      <c r="BD63" s="4408"/>
      <c r="BE63" s="4580"/>
      <c r="BF63" s="4580"/>
      <c r="BG63" s="4580"/>
      <c r="BH63" s="4410"/>
      <c r="BI63" s="4695"/>
      <c r="BJ63" s="4695"/>
      <c r="BK63" s="4695"/>
      <c r="BL63" s="4695"/>
      <c r="BM63" s="4410"/>
      <c r="BN63" s="4695">
        <f>VLOOKUP(B63,Tabla.BCRA,BCRA!$L$1,TRUE)</f>
        <v>3220819</v>
      </c>
      <c r="BO63" s="5408">
        <v>30833126</v>
      </c>
      <c r="BP63" s="4582">
        <f t="shared" si="249"/>
        <v>1057.6985167102166</v>
      </c>
      <c r="BQ63" s="4579">
        <f t="shared" si="310"/>
        <v>0.10362661900876602</v>
      </c>
      <c r="BR63" s="4579">
        <f t="shared" si="311"/>
        <v>0.94760679310446538</v>
      </c>
      <c r="BS63" s="4414">
        <f>BO63/BO51-1</f>
        <v>0.94760679310446538</v>
      </c>
      <c r="BT63" s="5408">
        <v>40023427</v>
      </c>
      <c r="BU63" s="4582">
        <f t="shared" si="250"/>
        <v>1372.9622929429743</v>
      </c>
      <c r="BV63" s="4579">
        <f t="shared" si="312"/>
        <v>7.1022600923462464E-2</v>
      </c>
      <c r="BW63" s="4579">
        <f t="shared" si="313"/>
        <v>0.9509398196349228</v>
      </c>
      <c r="BX63" s="4414">
        <f>BT63/BT51-1</f>
        <v>0.9509398196349228</v>
      </c>
      <c r="BY63" s="4693"/>
      <c r="BZ63" s="4672"/>
      <c r="CA63" s="4669"/>
      <c r="CB63" s="4670"/>
      <c r="CC63" s="4671">
        <f>IPC!C725*1</f>
        <v>65.702799999999996</v>
      </c>
      <c r="CD63" s="4672">
        <f t="shared" si="368"/>
        <v>1.8725221103994549E-3</v>
      </c>
      <c r="CE63" s="4669">
        <f>CC63/CC51-1</f>
        <v>0.40946523907008436</v>
      </c>
      <c r="CF63" s="4669">
        <f t="shared" si="369"/>
        <v>0.40946523907008436</v>
      </c>
      <c r="CG63" s="4693">
        <f t="shared" si="469"/>
        <v>65.702799999999996</v>
      </c>
      <c r="CH63" s="4672">
        <f t="shared" si="370"/>
        <v>1.8725221103994549E-3</v>
      </c>
      <c r="CI63" s="4669">
        <f>CG63/CG51-1</f>
        <v>0.40946523907008436</v>
      </c>
      <c r="CJ63" s="4669">
        <f t="shared" si="371"/>
        <v>0.40946523907008436</v>
      </c>
      <c r="CK63" s="4673"/>
      <c r="CL63" s="5997"/>
      <c r="CM63" s="5997"/>
      <c r="CN63" s="5997"/>
      <c r="CO63" s="6006">
        <f t="shared" si="252"/>
        <v>36.408757146529638</v>
      </c>
      <c r="CP63" s="4588">
        <f t="shared" si="253"/>
        <v>31.431631414081622</v>
      </c>
      <c r="CQ63" s="4425">
        <f t="shared" si="254"/>
        <v>73.694281589889172</v>
      </c>
      <c r="CR63" s="4588"/>
      <c r="CS63" s="4588"/>
      <c r="CT63" s="4588"/>
      <c r="CU63" s="4659"/>
      <c r="CV63" s="4431"/>
      <c r="CW63" s="4425"/>
      <c r="CX63" s="4430">
        <f t="shared" si="314"/>
        <v>74804.678576862032</v>
      </c>
      <c r="CY63" s="4579">
        <f t="shared" si="315"/>
        <v>0.21695507745834439</v>
      </c>
      <c r="CZ63" s="4431">
        <f t="shared" si="316"/>
        <v>11627248.158153534</v>
      </c>
      <c r="DA63" s="5239">
        <f t="shared" si="317"/>
        <v>33.722362996154345</v>
      </c>
      <c r="DB63" s="4573"/>
      <c r="DC63" s="4573"/>
      <c r="DD63" s="4573"/>
      <c r="DE63" s="4573"/>
      <c r="DF63" s="4573"/>
      <c r="DG63" s="4573"/>
      <c r="DH63" s="4674"/>
      <c r="DI63" s="4573"/>
      <c r="DJ63" s="5098"/>
      <c r="DK63" s="4573"/>
      <c r="DL63" s="4573"/>
      <c r="DM63" s="4573"/>
      <c r="DN63" s="4573"/>
      <c r="DO63" s="4573"/>
      <c r="DP63" s="4573"/>
      <c r="DQ63" s="4574"/>
      <c r="DR63" s="4588"/>
      <c r="DS63" s="5102"/>
      <c r="DT63" s="4675"/>
      <c r="DU63" s="4588"/>
      <c r="DV63" s="4588"/>
      <c r="DW63" s="4588"/>
      <c r="DX63" s="4588"/>
      <c r="DY63" s="4588"/>
      <c r="DZ63" s="4588"/>
      <c r="EA63" s="4588"/>
      <c r="EB63" s="5102"/>
      <c r="EC63" s="4573"/>
      <c r="ED63" s="4573"/>
      <c r="EE63" s="4700"/>
      <c r="EF63" s="4588"/>
      <c r="EG63" s="4588"/>
      <c r="EH63" s="4588"/>
      <c r="EI63" s="4588"/>
      <c r="EJ63" s="4588"/>
      <c r="EK63" s="4588"/>
      <c r="EL63" s="4588"/>
      <c r="EM63" s="4701"/>
      <c r="EN63" s="4588"/>
      <c r="EO63" s="4588"/>
      <c r="EP63" s="4588"/>
      <c r="EQ63" s="4588"/>
      <c r="ER63" s="4588"/>
      <c r="ES63" s="4588"/>
      <c r="ET63" s="4588"/>
      <c r="EU63" s="4702"/>
      <c r="EV63" s="4386"/>
      <c r="EW63" s="4386"/>
      <c r="EX63" s="4386"/>
      <c r="EY63" s="4603"/>
      <c r="EZ63" s="4386"/>
      <c r="FA63" s="4703"/>
      <c r="FB63" s="4386"/>
      <c r="FC63" s="4703"/>
      <c r="FD63" s="4704"/>
      <c r="FE63" s="5244"/>
      <c r="FF63" s="4386">
        <v>4039</v>
      </c>
      <c r="FG63" s="4386">
        <v>808.2</v>
      </c>
      <c r="FH63" s="4386">
        <v>329.8</v>
      </c>
      <c r="FI63" s="4386">
        <v>43.9</v>
      </c>
      <c r="FJ63" s="4386">
        <v>18.7</v>
      </c>
      <c r="FK63" s="4588">
        <f t="shared" si="255"/>
        <v>46.600000000000364</v>
      </c>
      <c r="FL63" s="4445">
        <v>5286.2</v>
      </c>
      <c r="FM63" s="4386">
        <v>1097.0999999999999</v>
      </c>
      <c r="FN63" s="4386">
        <v>1592.1</v>
      </c>
      <c r="FO63" s="4386">
        <v>2489</v>
      </c>
      <c r="FP63" s="4386">
        <v>0</v>
      </c>
      <c r="FQ63" s="4386">
        <v>163.4</v>
      </c>
      <c r="FR63" s="4576">
        <f t="shared" si="256"/>
        <v>0.7000000000007276</v>
      </c>
      <c r="FS63" s="4602">
        <v>5342.3</v>
      </c>
      <c r="FT63" s="5106">
        <f t="shared" si="266"/>
        <v>-56.100000000000364</v>
      </c>
      <c r="FU63" s="4386">
        <v>281.39999999999998</v>
      </c>
      <c r="FV63" s="4386">
        <f t="shared" si="257"/>
        <v>43.9</v>
      </c>
      <c r="FW63" s="5106">
        <f t="shared" si="267"/>
        <v>-381.40000000000032</v>
      </c>
      <c r="FX63" s="4599"/>
      <c r="FY63" s="5106">
        <f t="shared" si="268"/>
        <v>-381.40000000000032</v>
      </c>
      <c r="FZ63" s="4576">
        <f t="shared" si="581"/>
        <v>40034.400000000001</v>
      </c>
      <c r="GA63" s="4576">
        <f t="shared" si="546"/>
        <v>9710.4000000000015</v>
      </c>
      <c r="GB63" s="4576">
        <f t="shared" si="547"/>
        <v>2701.2000000000007</v>
      </c>
      <c r="GC63" s="4576">
        <f t="shared" si="548"/>
        <v>2056</v>
      </c>
      <c r="GD63" s="4576">
        <f t="shared" si="549"/>
        <v>97.100000000000009</v>
      </c>
      <c r="GE63" s="4576">
        <f t="shared" si="550"/>
        <v>484.10000000000173</v>
      </c>
      <c r="GF63" s="4448">
        <f t="shared" si="551"/>
        <v>55083.199999999997</v>
      </c>
      <c r="GG63" s="4576">
        <f t="shared" si="552"/>
        <v>8964.7999999999993</v>
      </c>
      <c r="GH63" s="4576">
        <f t="shared" si="553"/>
        <v>16535.399999999998</v>
      </c>
      <c r="GI63" s="4576">
        <f t="shared" si="554"/>
        <v>25128.7</v>
      </c>
      <c r="GJ63" s="4576">
        <f t="shared" si="555"/>
        <v>3.9</v>
      </c>
      <c r="GK63" s="4576">
        <f t="shared" si="556"/>
        <v>2182.1</v>
      </c>
      <c r="GL63" s="4576">
        <f t="shared" si="557"/>
        <v>8.0999999999994543</v>
      </c>
      <c r="GM63" s="4574">
        <f t="shared" si="558"/>
        <v>52823.000000000007</v>
      </c>
      <c r="GN63" s="5106">
        <f t="shared" si="559"/>
        <v>2260.2000000000003</v>
      </c>
      <c r="GO63" s="4576">
        <f t="shared" si="560"/>
        <v>6809.4999999999991</v>
      </c>
      <c r="GP63" s="4576">
        <f t="shared" si="561"/>
        <v>2056</v>
      </c>
      <c r="GQ63" s="5106">
        <f t="shared" si="562"/>
        <v>-6605.3</v>
      </c>
      <c r="GR63" s="4660"/>
      <c r="GS63" s="5263">
        <f t="shared" si="563"/>
        <v>-6605.3</v>
      </c>
      <c r="GT63" s="4386">
        <v>938.23147497000002</v>
      </c>
      <c r="GU63" s="4386">
        <v>1314.38383006</v>
      </c>
      <c r="GV63" s="4386">
        <v>420.18496406999998</v>
      </c>
      <c r="GW63" s="4588">
        <f t="shared" si="564"/>
        <v>795.13833234999993</v>
      </c>
      <c r="GX63" s="4602">
        <v>3467.9386014500001</v>
      </c>
      <c r="GY63" s="4603">
        <v>287.63826155999999</v>
      </c>
      <c r="GZ63" s="4386">
        <v>545.73220306999997</v>
      </c>
      <c r="HA63" s="4588">
        <f t="shared" si="565"/>
        <v>-140.35149711999998</v>
      </c>
      <c r="HB63" s="4445">
        <v>693.01896751000004</v>
      </c>
      <c r="HC63" s="4386">
        <v>135.05192056000001</v>
      </c>
      <c r="HD63" s="4386">
        <v>513.66074319999996</v>
      </c>
      <c r="HE63" s="4588">
        <f t="shared" si="566"/>
        <v>4.4519203300000072</v>
      </c>
      <c r="HF63" s="4602">
        <v>653.16458408999995</v>
      </c>
      <c r="HG63" s="5112">
        <f t="shared" si="273"/>
        <v>4814.1221530500006</v>
      </c>
      <c r="HH63" s="4386">
        <f t="shared" si="567"/>
        <v>8919.338841140001</v>
      </c>
      <c r="HI63" s="4386">
        <f t="shared" si="568"/>
        <v>15242.174216019997</v>
      </c>
      <c r="HJ63" s="4386">
        <f t="shared" si="569"/>
        <v>4857.3352649299995</v>
      </c>
      <c r="HK63" s="4588">
        <f t="shared" si="570"/>
        <v>6945.9813431799976</v>
      </c>
      <c r="HL63" s="4602">
        <f t="shared" si="571"/>
        <v>35964.829665270001</v>
      </c>
      <c r="HM63" s="4603">
        <f t="shared" si="572"/>
        <v>3564.1148291099994</v>
      </c>
      <c r="HN63" s="4386">
        <f t="shared" si="573"/>
        <v>6369.08604517</v>
      </c>
      <c r="HO63" s="4588">
        <f t="shared" si="574"/>
        <v>-1750.5473355700001</v>
      </c>
      <c r="HP63" s="4445">
        <f t="shared" si="575"/>
        <v>8182.6535387100002</v>
      </c>
      <c r="HQ63" s="4386">
        <f t="shared" si="576"/>
        <v>1265.6309985400001</v>
      </c>
      <c r="HR63" s="4386">
        <f t="shared" si="577"/>
        <v>5021.54076953</v>
      </c>
      <c r="HS63" s="4588">
        <f t="shared" si="578"/>
        <v>40.795609889999795</v>
      </c>
      <c r="HT63" s="4602">
        <f t="shared" si="579"/>
        <v>6327.9673779599998</v>
      </c>
      <c r="HU63" s="5112">
        <f t="shared" si="580"/>
        <v>50475.450581940007</v>
      </c>
      <c r="HV63" s="4604">
        <f t="shared" si="337"/>
        <v>0.46402990629000418</v>
      </c>
      <c r="HW63" s="4604">
        <f t="shared" si="338"/>
        <v>0.5928382236143861</v>
      </c>
      <c r="HX63" s="4604">
        <f t="shared" si="582"/>
        <v>0.41095591359673111</v>
      </c>
      <c r="HY63" s="4579">
        <f t="shared" si="339"/>
        <v>0.44136869316875948</v>
      </c>
      <c r="HZ63" s="4605">
        <f t="shared" si="340"/>
        <v>0.49770900504410132</v>
      </c>
      <c r="IA63" s="4460">
        <f t="shared" si="341"/>
        <v>0.28067482945555966</v>
      </c>
      <c r="IB63" s="4604">
        <f t="shared" si="342"/>
        <v>0.47884793534685821</v>
      </c>
      <c r="IC63" s="4579">
        <f t="shared" si="343"/>
        <v>-0.12225029020577127</v>
      </c>
      <c r="ID63" s="4461">
        <f t="shared" si="344"/>
        <v>0.59783038546474465</v>
      </c>
      <c r="IE63" s="4604">
        <f t="shared" si="345"/>
        <v>1.2156268645791419</v>
      </c>
      <c r="IF63" s="4604">
        <f t="shared" si="346"/>
        <v>254.73474003998368</v>
      </c>
      <c r="IG63" s="4579">
        <f t="shared" si="347"/>
        <v>-0.31225211628847005</v>
      </c>
      <c r="IH63" s="4605">
        <f t="shared" si="348"/>
        <v>8.4067103287448308</v>
      </c>
      <c r="II63" s="5122">
        <f t="shared" si="349"/>
        <v>0.70794914754183025</v>
      </c>
      <c r="IJ63" s="4609">
        <f t="shared" si="407"/>
        <v>3.2653692715247047E-2</v>
      </c>
      <c r="IK63" s="4609">
        <f t="shared" si="350"/>
        <v>4.5745092593531982E-2</v>
      </c>
      <c r="IL63" s="4609">
        <f t="shared" si="351"/>
        <v>1.462388660617852E-2</v>
      </c>
      <c r="IM63" s="4609">
        <f t="shared" si="352"/>
        <v>2.7673557606347713E-2</v>
      </c>
      <c r="IN63" s="5635">
        <f t="shared" si="353"/>
        <v>0.12069622952130526</v>
      </c>
      <c r="IO63" s="4468">
        <f t="shared" si="354"/>
        <v>1.0010804003807718E-2</v>
      </c>
      <c r="IP63" s="4609">
        <f t="shared" si="355"/>
        <v>1.899336372661382E-2</v>
      </c>
      <c r="IQ63" s="4609">
        <f t="shared" si="356"/>
        <v>-4.8847163853972192E-3</v>
      </c>
      <c r="IR63" s="5636">
        <f t="shared" si="357"/>
        <v>2.4119451345024322E-2</v>
      </c>
      <c r="IS63" s="4609">
        <f t="shared" si="358"/>
        <v>4.7002728348153142E-3</v>
      </c>
      <c r="IT63" s="4609">
        <f t="shared" si="359"/>
        <v>1.7877166259930192E-2</v>
      </c>
      <c r="IU63" s="4609">
        <f t="shared" si="360"/>
        <v>1.5494218892329287E-4</v>
      </c>
      <c r="IV63" s="5635">
        <f t="shared" si="361"/>
        <v>2.27323812836688E-2</v>
      </c>
      <c r="IW63" s="4462">
        <v>87.604484465061049</v>
      </c>
      <c r="IX63" s="4606">
        <v>49.715294534938963</v>
      </c>
      <c r="IY63" s="5129">
        <f>SUM(IW63:IX63)</f>
        <v>137.31977900000001</v>
      </c>
      <c r="IZ63" s="4607"/>
      <c r="JA63" s="4607"/>
      <c r="JB63" s="4607"/>
      <c r="JC63" s="5322"/>
      <c r="JD63" s="5341"/>
      <c r="JE63" s="4598">
        <f>('INDEC (ACT)'!W160/'INDEC (ACT)'!$W$316)*100</f>
        <v>59.854410688855722</v>
      </c>
      <c r="JF63" s="4579">
        <f t="shared" si="362"/>
        <v>1.2939086075055339E-2</v>
      </c>
      <c r="JG63" s="4579">
        <f t="shared" si="408"/>
        <v>-3.9233643913926919E-2</v>
      </c>
      <c r="JH63" s="4414">
        <f>JE63/JE51-1</f>
        <v>-3.9233643913926919E-2</v>
      </c>
      <c r="JI63" s="4598">
        <f>(VLOOKUP(B63,OJF.IGA,4,TRUE)/'OJF (IGA)'!$D$280)*100</f>
        <v>59.445634070901733</v>
      </c>
      <c r="JJ63" s="4579">
        <f t="shared" si="363"/>
        <v>4.6240450341776818E-3</v>
      </c>
      <c r="JK63" s="4579">
        <f t="shared" si="409"/>
        <v>3.7159787084461993E-3</v>
      </c>
      <c r="JL63" s="4467">
        <f>JI63/JI51-1</f>
        <v>3.7159787084461993E-3</v>
      </c>
      <c r="JM63" s="4598"/>
      <c r="JN63" s="4598"/>
      <c r="JO63" s="4598"/>
      <c r="JP63" s="4598"/>
      <c r="JQ63" s="4598"/>
      <c r="JR63" s="4598"/>
      <c r="JS63" s="4598"/>
      <c r="JT63" s="4598"/>
      <c r="JU63" s="4598"/>
      <c r="JV63" s="4598"/>
      <c r="JW63" s="4598"/>
      <c r="JX63" s="4598"/>
      <c r="JY63" s="4598"/>
      <c r="JZ63" s="4598"/>
      <c r="KA63" s="4598"/>
      <c r="KB63" s="4598"/>
      <c r="KC63" s="4696"/>
      <c r="KD63" s="4598"/>
      <c r="KE63" s="4598"/>
      <c r="KF63" s="4598"/>
      <c r="KG63" s="4598"/>
      <c r="KH63" s="4598"/>
      <c r="KI63" s="4598"/>
      <c r="KJ63" s="4598"/>
      <c r="KK63" s="4598"/>
      <c r="KL63" s="4598"/>
      <c r="KM63" s="4598"/>
      <c r="KN63" s="4598"/>
      <c r="KO63" s="4598"/>
      <c r="KP63" s="4598"/>
      <c r="KQ63" s="4598"/>
      <c r="KR63" s="4598"/>
      <c r="KS63" s="4696"/>
      <c r="KT63" s="4598"/>
      <c r="KU63" s="4598"/>
      <c r="KV63" s="4598"/>
      <c r="KW63" s="4598"/>
      <c r="KX63" s="4598"/>
      <c r="KY63" s="4598"/>
      <c r="KZ63" s="4598"/>
      <c r="LA63" s="4598"/>
      <c r="LB63" s="4598"/>
      <c r="LC63" s="4598"/>
      <c r="LD63" s="4598"/>
      <c r="LE63" s="4598"/>
      <c r="LF63" s="4598"/>
      <c r="LG63" s="4598"/>
      <c r="LH63" s="4598"/>
      <c r="LI63" s="4610">
        <v>126.9</v>
      </c>
      <c r="LJ63" s="5270">
        <f>ITCRM!B74</f>
        <v>165.31990480366457</v>
      </c>
      <c r="LK63" s="4598"/>
      <c r="LL63" s="4598"/>
      <c r="LM63" s="4598"/>
      <c r="LN63" s="4598"/>
      <c r="LO63" s="4598"/>
      <c r="LP63" s="4598"/>
      <c r="LQ63" s="5133"/>
      <c r="LR63" s="4611"/>
      <c r="LS63" s="4611"/>
      <c r="LT63" s="4611"/>
      <c r="LU63" s="4611"/>
      <c r="LV63" s="4611"/>
      <c r="LW63" s="4611"/>
      <c r="LX63" s="5137"/>
      <c r="LY63" s="4598"/>
      <c r="LZ63" s="4598"/>
      <c r="MA63" s="4598"/>
      <c r="MB63" s="4598"/>
      <c r="MC63" s="4598"/>
      <c r="MD63" s="4598"/>
      <c r="ME63" s="5086"/>
      <c r="MF63" s="4612"/>
      <c r="MG63" s="4613"/>
      <c r="MH63" s="4613"/>
      <c r="MI63" s="4613"/>
      <c r="MJ63" s="4613"/>
      <c r="MK63" s="4613"/>
      <c r="ML63" s="4613"/>
      <c r="MM63" s="4705"/>
      <c r="MN63" s="4706"/>
      <c r="MO63" s="4707"/>
      <c r="MP63" s="4708"/>
      <c r="MQ63" s="4708"/>
      <c r="MR63" s="4709"/>
      <c r="MS63" s="4710"/>
      <c r="MT63" s="4708"/>
      <c r="MU63" s="5292"/>
      <c r="MV63" s="5282">
        <v>100</v>
      </c>
      <c r="MW63" s="4684" t="s">
        <v>3971</v>
      </c>
      <c r="MY63" s="4738">
        <f t="shared" ref="MY63:MY83" si="583">$NF$2</f>
        <v>100</v>
      </c>
      <c r="MZ63" s="4739"/>
      <c r="NA63" s="4739"/>
      <c r="NB63" s="4739"/>
      <c r="NC63" s="4739"/>
      <c r="ND63" s="4739"/>
      <c r="NE63" s="4739"/>
      <c r="NF63" s="4739"/>
      <c r="NG63" s="4740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7">
        <v>2003</v>
      </c>
      <c r="D64" s="5088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21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9"/>
      <c r="AD64" s="5425">
        <f t="shared" si="262"/>
        <v>63694259963418.617</v>
      </c>
      <c r="AE64" s="5425">
        <f t="shared" si="263"/>
        <v>3.7134687065791012</v>
      </c>
      <c r="AF64" s="5425">
        <f t="shared" si="264"/>
        <v>56058463644988</v>
      </c>
      <c r="AG64" s="5425">
        <f t="shared" si="265"/>
        <v>3.2682905901430326</v>
      </c>
      <c r="AH64" s="4115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7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4"/>
      <c r="AX64" s="5195">
        <v>348882.18800735474</v>
      </c>
      <c r="AY64" s="4136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80">
        <f>BM!D12*1000</f>
        <v>1679810</v>
      </c>
      <c r="BE64" s="2731">
        <f>SUM(BM!E12:H12)*1000</f>
        <v>-661321.48081611737</v>
      </c>
      <c r="BF64" s="4378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8">
        <f>VLOOKUP(B64,Tabla.BCRA,BCRA!$L$1,TRUE)</f>
        <v>4017094</v>
      </c>
      <c r="BO64" s="5409">
        <v>30203359</v>
      </c>
      <c r="BP64" s="3783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9">
        <v>39354317</v>
      </c>
      <c r="BU64" s="3783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1"/>
      <c r="CL64" s="5998"/>
      <c r="CM64" s="5998"/>
      <c r="CN64" s="5998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6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32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5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9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9">
        <f t="shared" si="588"/>
        <v>7854.5182387601526</v>
      </c>
      <c r="EC64" s="3181">
        <f>DEPOSITOS!Z8</f>
        <v>874</v>
      </c>
      <c r="ED64" s="3181">
        <f>DEPOSITOS!AA8</f>
        <v>674</v>
      </c>
      <c r="EE64" s="4154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3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9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103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103">
        <f t="shared" si="267"/>
        <v>369.80000000000109</v>
      </c>
      <c r="FX64" s="2930"/>
      <c r="FY64" s="5103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2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103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103">
        <f t="shared" ref="GQ64" si="615">FW64</f>
        <v>369.80000000000109</v>
      </c>
      <c r="GR64" s="2747"/>
      <c r="GS64" s="5260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9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9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4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9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9">
        <f t="shared" si="353"/>
        <v>0.129843832678225</v>
      </c>
      <c r="IO64" s="4069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20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9">
        <f t="shared" si="361"/>
        <v>2.8037510727930291E-2</v>
      </c>
      <c r="IW64" s="4164"/>
      <c r="IX64" s="3246"/>
      <c r="IY64" s="5127"/>
      <c r="IZ64" s="3789"/>
      <c r="JA64" s="3789"/>
      <c r="JB64" s="3789"/>
      <c r="JC64" s="5326"/>
      <c r="JD64" s="5325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60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6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6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4">
        <v>128.19999999999999</v>
      </c>
      <c r="LJ64" s="5271">
        <f>ITCRM!B75</f>
        <v>158.16521856373825</v>
      </c>
      <c r="LK64" s="2754"/>
      <c r="LL64" s="2754"/>
      <c r="LM64" s="2754"/>
      <c r="LN64" s="2754"/>
      <c r="LO64" s="2754"/>
      <c r="LP64" s="2754"/>
      <c r="LQ64" s="5130"/>
      <c r="LR64" s="3801"/>
      <c r="LS64" s="3801"/>
      <c r="LT64" s="3801"/>
      <c r="LU64" s="3801"/>
      <c r="LV64" s="3801"/>
      <c r="LW64" s="3801"/>
      <c r="LX64" s="5134"/>
      <c r="LY64" s="2754"/>
      <c r="LZ64" s="2754"/>
      <c r="MA64" s="2754"/>
      <c r="MB64" s="2754"/>
      <c r="MC64" s="2754"/>
      <c r="MD64" s="2754"/>
      <c r="ME64" s="5083"/>
      <c r="MF64" s="3684"/>
      <c r="MG64" s="3685"/>
      <c r="MH64" s="3685"/>
      <c r="MI64" s="3685"/>
      <c r="MJ64" s="3685"/>
      <c r="MK64" s="3685"/>
      <c r="ML64" s="3685"/>
      <c r="MM64" s="3655"/>
      <c r="MN64" s="3663"/>
      <c r="MO64" s="3656"/>
      <c r="MP64" s="3727"/>
      <c r="MQ64" s="3727"/>
      <c r="MR64" s="3750"/>
      <c r="MS64" s="3751"/>
      <c r="MT64" s="3727"/>
      <c r="MU64" s="5293"/>
      <c r="MV64" s="5283"/>
      <c r="MW64" s="4385"/>
      <c r="MY64" s="4744">
        <f t="shared" si="583"/>
        <v>100</v>
      </c>
      <c r="MZ64" s="4745"/>
      <c r="NA64" s="4745"/>
      <c r="NB64" s="4745"/>
      <c r="NC64" s="4745"/>
      <c r="ND64" s="4745"/>
      <c r="NE64" s="4745"/>
      <c r="NF64" s="4745"/>
      <c r="NG64" s="4746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7"/>
      <c r="D65" s="5088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21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5">
        <f t="shared" si="262"/>
        <v>64058975776492.789</v>
      </c>
      <c r="AE65" s="5425">
        <f t="shared" si="263"/>
        <v>3.471586842270439</v>
      </c>
      <c r="AF65" s="5425">
        <f t="shared" si="264"/>
        <v>56337263819275.516</v>
      </c>
      <c r="AG65" s="5425">
        <f t="shared" si="265"/>
        <v>3.0531194330504059</v>
      </c>
      <c r="AH65" s="4115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7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4"/>
      <c r="AX65" s="5195">
        <v>352685.49594497681</v>
      </c>
      <c r="AY65" s="4136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8">
        <f>VLOOKUP(B65,Tabla.BCRA,BCRA!$L$1,TRUE)</f>
        <v>4134279</v>
      </c>
      <c r="BO65" s="5409">
        <v>30599667</v>
      </c>
      <c r="BP65" s="3783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9">
        <v>39539924</v>
      </c>
      <c r="BU65" s="3783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8"/>
      <c r="CM65" s="5998"/>
      <c r="CN65" s="5998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6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32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5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9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9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4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9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103">
        <f t="shared" si="266"/>
        <v>449.40000000000055</v>
      </c>
      <c r="FU65" s="2719">
        <v>1191</v>
      </c>
      <c r="FV65" s="2719">
        <f t="shared" si="257"/>
        <v>229.3</v>
      </c>
      <c r="FW65" s="5103">
        <f t="shared" si="267"/>
        <v>-970.89999999999941</v>
      </c>
      <c r="FX65" s="2930"/>
      <c r="FY65" s="5103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2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103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103">
        <f t="shared" ref="GQ65:GQ75" si="651">GQ64+FW65</f>
        <v>-601.09999999999832</v>
      </c>
      <c r="GR65" s="2747"/>
      <c r="GS65" s="5260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9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9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9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9">
        <f t="shared" si="353"/>
        <v>0.10863535782491453</v>
      </c>
      <c r="IO65" s="5621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20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9">
        <f t="shared" si="361"/>
        <v>2.5286206735054759E-2</v>
      </c>
      <c r="IW65" s="4164"/>
      <c r="IX65" s="3246"/>
      <c r="IY65" s="5127"/>
      <c r="IZ65" s="3789"/>
      <c r="JA65" s="3789"/>
      <c r="JB65" s="3789"/>
      <c r="JC65" s="5326"/>
      <c r="JD65" s="5325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60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6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6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4">
        <v>131.80000000000001</v>
      </c>
      <c r="LJ65" s="5271">
        <f>ITCRM!B76</f>
        <v>151.88967492779938</v>
      </c>
      <c r="LK65" s="2754"/>
      <c r="LL65" s="2754"/>
      <c r="LM65" s="2754"/>
      <c r="LN65" s="2754"/>
      <c r="LO65" s="2754"/>
      <c r="LP65" s="2754"/>
      <c r="LQ65" s="5130"/>
      <c r="LR65" s="3801"/>
      <c r="LS65" s="3801"/>
      <c r="LT65" s="3801"/>
      <c r="LU65" s="3801"/>
      <c r="LV65" s="3801"/>
      <c r="LW65" s="3801"/>
      <c r="LX65" s="5134"/>
      <c r="LY65" s="2754"/>
      <c r="LZ65" s="2754"/>
      <c r="MA65" s="2754"/>
      <c r="MB65" s="2754"/>
      <c r="MC65" s="2754"/>
      <c r="MD65" s="2754"/>
      <c r="ME65" s="5083"/>
      <c r="MF65" s="3684"/>
      <c r="MG65" s="3685"/>
      <c r="MH65" s="3685"/>
      <c r="MI65" s="3685"/>
      <c r="MJ65" s="3685"/>
      <c r="MK65" s="3685"/>
      <c r="ML65" s="3685"/>
      <c r="MM65" s="3655"/>
      <c r="MN65" s="3663"/>
      <c r="MO65" s="3656"/>
      <c r="MP65" s="3727"/>
      <c r="MQ65" s="3727"/>
      <c r="MR65" s="3750"/>
      <c r="MS65" s="3751"/>
      <c r="MT65" s="3727"/>
      <c r="MU65" s="5293"/>
      <c r="MV65" s="5283"/>
      <c r="MW65" s="3957"/>
      <c r="MY65" s="4744">
        <f t="shared" si="583"/>
        <v>100</v>
      </c>
      <c r="MZ65" s="4745"/>
      <c r="NA65" s="4745"/>
      <c r="NB65" s="4745"/>
      <c r="NC65" s="4745"/>
      <c r="ND65" s="4745"/>
      <c r="NE65" s="4745"/>
      <c r="NF65" s="4745"/>
      <c r="NG65" s="4746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7"/>
      <c r="D66" s="5088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21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5">
        <f t="shared" si="262"/>
        <v>56348515559690.242</v>
      </c>
      <c r="AE66" s="5425">
        <f t="shared" si="263"/>
        <v>3.4901446632756046</v>
      </c>
      <c r="AF66" s="5425">
        <f t="shared" si="264"/>
        <v>49646552789231.273</v>
      </c>
      <c r="AG66" s="5425">
        <f t="shared" si="265"/>
        <v>3.0750348886088497</v>
      </c>
      <c r="AH66" s="4115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7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4"/>
      <c r="AX66" s="5195">
        <v>357019.60507965088</v>
      </c>
      <c r="AY66" s="4136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8">
        <f>VLOOKUP(B66,Tabla.BCRA,BCRA!$L$1,TRUE)</f>
        <v>4139896</v>
      </c>
      <c r="BO66" s="5409">
        <v>30589202</v>
      </c>
      <c r="BP66" s="3783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9">
        <v>39338788</v>
      </c>
      <c r="BU66" s="3783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8"/>
      <c r="CM66" s="5998"/>
      <c r="CN66" s="5998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6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32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5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9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9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4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9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103">
        <f t="shared" si="266"/>
        <v>484.99999999999909</v>
      </c>
      <c r="FU66" s="2719">
        <v>321.39999999999998</v>
      </c>
      <c r="FV66" s="2719">
        <f t="shared" si="257"/>
        <v>113.1</v>
      </c>
      <c r="FW66" s="5103">
        <f t="shared" si="267"/>
        <v>50.499999999999119</v>
      </c>
      <c r="FX66" s="2930"/>
      <c r="FY66" s="5103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2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103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103">
        <f t="shared" si="651"/>
        <v>-550.59999999999923</v>
      </c>
      <c r="GR66" s="2747"/>
      <c r="GS66" s="5260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9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9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9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9">
        <f t="shared" si="353"/>
        <v>0.10984095685336684</v>
      </c>
      <c r="IO66" s="5621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20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9">
        <f t="shared" si="361"/>
        <v>2.9380021044558197E-2</v>
      </c>
      <c r="IW66" s="4164">
        <v>90.491554544571002</v>
      </c>
      <c r="IX66" s="3246">
        <v>55.01202045542901</v>
      </c>
      <c r="IY66" s="5127">
        <f>SUM(IW66:IX66)</f>
        <v>145.50357500000001</v>
      </c>
      <c r="IZ66" s="3789"/>
      <c r="JA66" s="3789"/>
      <c r="JB66" s="3789"/>
      <c r="JC66" s="5326"/>
      <c r="JD66" s="5325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60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6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6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4">
        <v>128.5</v>
      </c>
      <c r="LJ66" s="5271">
        <f>ITCRM!B77</f>
        <v>149.25467782011458</v>
      </c>
      <c r="LK66" s="2754"/>
      <c r="LL66" s="2754"/>
      <c r="LM66" s="2754"/>
      <c r="LN66" s="2754"/>
      <c r="LO66" s="2754"/>
      <c r="LP66" s="2754"/>
      <c r="LQ66" s="5130"/>
      <c r="LR66" s="3801"/>
      <c r="LS66" s="3801"/>
      <c r="LT66" s="3801"/>
      <c r="LU66" s="3801"/>
      <c r="LV66" s="3801"/>
      <c r="LW66" s="3801"/>
      <c r="LX66" s="5134"/>
      <c r="LY66" s="2754"/>
      <c r="LZ66" s="2754"/>
      <c r="MA66" s="2754"/>
      <c r="MB66" s="2754"/>
      <c r="MC66" s="2754"/>
      <c r="MD66" s="2754"/>
      <c r="ME66" s="5083"/>
      <c r="MF66" s="3684">
        <v>22830.207000000002</v>
      </c>
      <c r="MG66" s="3685">
        <v>10414.543922280633</v>
      </c>
      <c r="MH66" s="3685">
        <v>8289.198750503052</v>
      </c>
      <c r="MI66" s="3685">
        <v>2125.3451717775806</v>
      </c>
      <c r="MJ66" s="3685">
        <v>1843.3742742436718</v>
      </c>
      <c r="MK66" s="3685">
        <v>1249.7452706736758</v>
      </c>
      <c r="ML66" s="3685">
        <v>593.62900356999603</v>
      </c>
      <c r="MM66" s="3800">
        <f t="shared" ref="MM66:MM129" si="686">MI66/MG66</f>
        <v>0.20407472354412629</v>
      </c>
      <c r="MN66" s="3801">
        <f t="shared" ref="MN66:MN129" si="687">(MI66+LP66)/MG66</f>
        <v>0.20407472354412629</v>
      </c>
      <c r="MO66" s="3802">
        <f t="shared" ref="MO66:MO129" si="688">MN66-MM66</f>
        <v>0</v>
      </c>
      <c r="MP66" s="3727"/>
      <c r="MQ66" s="3727"/>
      <c r="MR66" s="3750"/>
      <c r="MS66" s="3751"/>
      <c r="MT66" s="3727"/>
      <c r="MU66" s="5293"/>
      <c r="MV66" s="5283"/>
      <c r="MW66" s="3957"/>
      <c r="MY66" s="4747">
        <f t="shared" si="583"/>
        <v>100</v>
      </c>
      <c r="MZ66" s="4748"/>
      <c r="NA66" s="4748"/>
      <c r="NB66" s="4748"/>
      <c r="NC66" s="4748"/>
      <c r="ND66" s="4748"/>
      <c r="NE66" s="4748"/>
      <c r="NF66" s="4748"/>
      <c r="NG66" s="4749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9"/>
      <c r="D67" s="5090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22">
        <f t="shared" si="670"/>
        <v>1333330</v>
      </c>
      <c r="Q67" s="5822">
        <f t="shared" si="671"/>
        <v>-942196.7291907653</v>
      </c>
      <c r="R67" s="5822">
        <f t="shared" si="672"/>
        <v>-2500.2555937525449</v>
      </c>
      <c r="S67" s="5822">
        <f t="shared" si="673"/>
        <v>197050</v>
      </c>
      <c r="T67" s="5823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6">
        <f t="shared" si="262"/>
        <v>57543527617524.867</v>
      </c>
      <c r="AE67" s="5426">
        <f t="shared" si="263"/>
        <v>3.4259746059802674</v>
      </c>
      <c r="AF67" s="5426">
        <f t="shared" si="264"/>
        <v>50578012022609.609</v>
      </c>
      <c r="AG67" s="5426">
        <f t="shared" si="265"/>
        <v>3.0112680258700908</v>
      </c>
      <c r="AH67" s="4116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8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5"/>
      <c r="AX67" s="5196">
        <v>361338.55534744263</v>
      </c>
      <c r="AY67" s="4137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10">
        <v>31332952</v>
      </c>
      <c r="BP67" s="3784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10">
        <v>40498727</v>
      </c>
      <c r="BU67" s="3784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7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33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6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100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100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5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50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4">
        <f t="shared" si="266"/>
        <v>663.09999999999945</v>
      </c>
      <c r="FU67" s="2756">
        <v>242.9</v>
      </c>
      <c r="FV67" s="2756">
        <f t="shared" si="257"/>
        <v>117.8</v>
      </c>
      <c r="FW67" s="5104">
        <f t="shared" si="267"/>
        <v>302.39999999999947</v>
      </c>
      <c r="FX67" s="2932"/>
      <c r="FY67" s="5104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3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4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4">
        <f t="shared" si="651"/>
        <v>-248.19999999999976</v>
      </c>
      <c r="GR67" s="2784"/>
      <c r="GS67" s="5261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10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10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20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22">
        <f t="shared" si="353"/>
        <v>0.12684422399422313</v>
      </c>
      <c r="IO67" s="4070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23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22">
        <f t="shared" si="361"/>
        <v>3.2322980550828898E-2</v>
      </c>
      <c r="IW67" s="4165"/>
      <c r="IX67" s="3247"/>
      <c r="IY67" s="5128"/>
      <c r="IZ67" s="3790"/>
      <c r="JA67" s="3790"/>
      <c r="JB67" s="3790"/>
      <c r="JC67" s="5324"/>
      <c r="JD67" s="5323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1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7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7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5">
        <v>125.7</v>
      </c>
      <c r="LJ67" s="5272">
        <f>ITCRM!B78</f>
        <v>145.64264339811382</v>
      </c>
      <c r="LK67" s="2790"/>
      <c r="LL67" s="2790"/>
      <c r="LM67" s="2790"/>
      <c r="LN67" s="2790"/>
      <c r="LO67" s="2790"/>
      <c r="LP67" s="2790"/>
      <c r="LQ67" s="5131"/>
      <c r="LR67" s="3804"/>
      <c r="LS67" s="3804"/>
      <c r="LT67" s="3804"/>
      <c r="LU67" s="3804"/>
      <c r="LV67" s="3804"/>
      <c r="LW67" s="3804"/>
      <c r="LX67" s="5135"/>
      <c r="LY67" s="2790"/>
      <c r="LZ67" s="2790"/>
      <c r="MA67" s="2790"/>
      <c r="MB67" s="2790"/>
      <c r="MC67" s="2790"/>
      <c r="MD67" s="2790"/>
      <c r="ME67" s="5084"/>
      <c r="MF67" s="3793"/>
      <c r="MG67" s="3093"/>
      <c r="MH67" s="3093"/>
      <c r="MI67" s="3093"/>
      <c r="MJ67" s="3093"/>
      <c r="MK67" s="3093"/>
      <c r="ML67" s="3093"/>
      <c r="MM67" s="3803"/>
      <c r="MN67" s="3804"/>
      <c r="MO67" s="3805"/>
      <c r="MP67" s="3728"/>
      <c r="MQ67" s="3728"/>
      <c r="MR67" s="3752"/>
      <c r="MS67" s="3753"/>
      <c r="MT67" s="3728"/>
      <c r="MU67" s="5294"/>
      <c r="MV67" s="5284"/>
      <c r="MW67" s="3958"/>
      <c r="MY67" s="4744">
        <f t="shared" si="583"/>
        <v>100</v>
      </c>
      <c r="MZ67" s="4745"/>
      <c r="NA67" s="4745"/>
      <c r="NB67" s="4745"/>
      <c r="NC67" s="4745"/>
      <c r="ND67" s="4745"/>
      <c r="NE67" s="4745"/>
      <c r="NF67" s="4745"/>
      <c r="NG67" s="4746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7"/>
      <c r="D68" s="5088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21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5">
        <f t="shared" si="262"/>
        <v>65920854655024.234</v>
      </c>
      <c r="AE68" s="5425">
        <f t="shared" si="263"/>
        <v>3.7188064632601003</v>
      </c>
      <c r="AF68" s="5425">
        <f t="shared" si="264"/>
        <v>57007349192328.766</v>
      </c>
      <c r="AG68" s="5425">
        <f t="shared" si="265"/>
        <v>3.2159670826355087</v>
      </c>
      <c r="AH68" s="4115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7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4"/>
      <c r="AX68" s="5195">
        <v>365931.65091705322</v>
      </c>
      <c r="AY68" s="4136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8">
        <f>VLOOKUP(B68,Tabla.BCRA,BCRA!$L$1,TRUE)</f>
        <v>5339469</v>
      </c>
      <c r="BO68" s="5409">
        <v>34096776</v>
      </c>
      <c r="BP68" s="3783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9">
        <v>43508747</v>
      </c>
      <c r="BU68" s="3783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6000"/>
      <c r="CM68" s="6000"/>
      <c r="CN68" s="6000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6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32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5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9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9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4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9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103">
        <f t="shared" si="266"/>
        <v>1741.3000000000002</v>
      </c>
      <c r="FU68" s="2719">
        <v>835.3</v>
      </c>
      <c r="FV68" s="2719">
        <f t="shared" ref="FV68:FV131" si="697">FI68</f>
        <v>31.5</v>
      </c>
      <c r="FW68" s="5103">
        <f t="shared" si="267"/>
        <v>874.50000000000023</v>
      </c>
      <c r="FX68" s="2930"/>
      <c r="FY68" s="5103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2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103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103">
        <f t="shared" si="651"/>
        <v>626.30000000000041</v>
      </c>
      <c r="GR68" s="2747"/>
      <c r="GS68" s="5260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9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9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9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9">
        <f t="shared" si="353"/>
        <v>0.1745221686911036</v>
      </c>
      <c r="IO68" s="5621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20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9">
        <f t="shared" si="361"/>
        <v>3.6663087172202784E-2</v>
      </c>
      <c r="IW68" s="4164"/>
      <c r="IX68" s="3246"/>
      <c r="IY68" s="5127"/>
      <c r="IZ68" s="3789"/>
      <c r="JA68" s="3789"/>
      <c r="JB68" s="3789"/>
      <c r="JC68" s="5326"/>
      <c r="JD68" s="5325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60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6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6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4">
        <v>130.69999999999999</v>
      </c>
      <c r="LJ68" s="5271">
        <f>ITCRM!B79</f>
        <v>148.78956138121154</v>
      </c>
      <c r="LK68" s="2754"/>
      <c r="LL68" s="2754"/>
      <c r="LM68" s="2754"/>
      <c r="LN68" s="2754"/>
      <c r="LO68" s="2754"/>
      <c r="LP68" s="2754"/>
      <c r="LQ68" s="5130"/>
      <c r="LR68" s="3801"/>
      <c r="LS68" s="3801"/>
      <c r="LT68" s="3801"/>
      <c r="LU68" s="3801"/>
      <c r="LV68" s="3801"/>
      <c r="LW68" s="3801"/>
      <c r="LX68" s="5134"/>
      <c r="LY68" s="2754"/>
      <c r="LZ68" s="2754"/>
      <c r="MA68" s="2754"/>
      <c r="MB68" s="2754"/>
      <c r="MC68" s="2754"/>
      <c r="MD68" s="2754"/>
      <c r="ME68" s="5083"/>
      <c r="MF68" s="3794"/>
      <c r="MG68" s="3094"/>
      <c r="MH68" s="3094"/>
      <c r="MI68" s="3094"/>
      <c r="MJ68" s="3094"/>
      <c r="MK68" s="3094"/>
      <c r="ML68" s="3094"/>
      <c r="MM68" s="3800"/>
      <c r="MN68" s="3801"/>
      <c r="MO68" s="3802"/>
      <c r="MP68" s="3727"/>
      <c r="MQ68" s="3727"/>
      <c r="MR68" s="3750"/>
      <c r="MS68" s="3751"/>
      <c r="MT68" s="3727"/>
      <c r="MU68" s="5293"/>
      <c r="MV68" s="5283"/>
      <c r="MW68" s="3957"/>
      <c r="MY68" s="4744">
        <f t="shared" si="583"/>
        <v>100</v>
      </c>
      <c r="MZ68" s="4745"/>
      <c r="NA68" s="4745"/>
      <c r="NB68" s="4745"/>
      <c r="NC68" s="4745"/>
      <c r="ND68" s="4745"/>
      <c r="NE68" s="4745"/>
      <c r="NF68" s="4745"/>
      <c r="NG68" s="4746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91"/>
      <c r="D69" s="5092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4">
        <f t="shared" si="670"/>
        <v>3164128</v>
      </c>
      <c r="Q69" s="5824">
        <f t="shared" si="671"/>
        <v>-1730318.8803472444</v>
      </c>
      <c r="R69" s="5824">
        <f t="shared" si="672"/>
        <v>-134245.9953537524</v>
      </c>
      <c r="S69" s="5824">
        <f t="shared" si="673"/>
        <v>340840</v>
      </c>
      <c r="T69" s="5825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7">
        <f t="shared" ref="AD69:AD132" si="700">(AZ69+BN69)/G69</f>
        <v>-8.6055271127585886</v>
      </c>
      <c r="AE69" s="5427">
        <f t="shared" ref="AE69:AE132" si="701">(AZ69+BN69)/F69</f>
        <v>3.840481978411288</v>
      </c>
      <c r="AF69" s="5427">
        <f t="shared" ref="AF69:AF132" si="702">AZ69/G69</f>
        <v>-7.4271052595631586</v>
      </c>
      <c r="AG69" s="5427">
        <f t="shared" ref="AG69:AG132" si="703">AZ69/F69</f>
        <v>3.3145748688452459</v>
      </c>
      <c r="AH69" s="4117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9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6"/>
      <c r="AX69" s="5197">
        <v>370503.88665390015</v>
      </c>
      <c r="AY69" s="4138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11">
        <v>36029012</v>
      </c>
      <c r="BP69" s="3785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11">
        <v>46338196</v>
      </c>
      <c r="BU69" s="3785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8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4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7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101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101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6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51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5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5">
        <f t="shared" ref="FW69:FW132" si="705">FT69-FU69-FV69</f>
        <v>276.89999999999981</v>
      </c>
      <c r="FX69" s="2934"/>
      <c r="FY69" s="5105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4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5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5">
        <f t="shared" si="651"/>
        <v>903.20000000000027</v>
      </c>
      <c r="GR69" s="2819"/>
      <c r="GS69" s="5262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11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11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21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4">
        <f t="shared" si="353"/>
        <v>0.15097471351735731</v>
      </c>
      <c r="IO69" s="4071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5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4">
        <f t="shared" si="361"/>
        <v>3.5914543224508787E-2</v>
      </c>
      <c r="IW69" s="4166">
        <v>94.250496187949466</v>
      </c>
      <c r="IX69" s="3248">
        <v>58.336535812050528</v>
      </c>
      <c r="IY69" s="5127">
        <f>SUM(IW69:IX69)</f>
        <v>152.58703199999999</v>
      </c>
      <c r="IZ69" s="3791"/>
      <c r="JA69" s="3791"/>
      <c r="JB69" s="3791"/>
      <c r="JC69" s="5326"/>
      <c r="JD69" s="5325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2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8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8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6">
        <v>131.6</v>
      </c>
      <c r="LJ69" s="5273">
        <f>ITCRM!B80</f>
        <v>149.13503521519519</v>
      </c>
      <c r="LK69" s="2825"/>
      <c r="LL69" s="2825"/>
      <c r="LM69" s="2825"/>
      <c r="LN69" s="2825"/>
      <c r="LO69" s="2825"/>
      <c r="LP69" s="2825"/>
      <c r="LQ69" s="5132"/>
      <c r="LR69" s="3807"/>
      <c r="LS69" s="3807"/>
      <c r="LT69" s="3807"/>
      <c r="LU69" s="3807"/>
      <c r="LV69" s="3807"/>
      <c r="LW69" s="3807"/>
      <c r="LX69" s="5136"/>
      <c r="LY69" s="2825"/>
      <c r="LZ69" s="2825"/>
      <c r="MA69" s="2825"/>
      <c r="MB69" s="2825"/>
      <c r="MC69" s="2825"/>
      <c r="MD69" s="2825"/>
      <c r="ME69" s="5085"/>
      <c r="MF69" s="3688">
        <v>22413.55</v>
      </c>
      <c r="MG69" s="3689">
        <v>10223.172116312051</v>
      </c>
      <c r="MH69" s="3689">
        <v>8405.719910379099</v>
      </c>
      <c r="MI69" s="3689">
        <v>1817.452205932952</v>
      </c>
      <c r="MJ69" s="3689">
        <v>1819.724636703545</v>
      </c>
      <c r="MK69" s="3689">
        <v>1206.3343097248219</v>
      </c>
      <c r="ML69" s="3689">
        <v>613.39032697872301</v>
      </c>
      <c r="MM69" s="3806">
        <f t="shared" si="686"/>
        <v>0.17777771764529257</v>
      </c>
      <c r="MN69" s="3807">
        <f t="shared" si="687"/>
        <v>0.17777771764529257</v>
      </c>
      <c r="MO69" s="3808">
        <f t="shared" si="688"/>
        <v>0</v>
      </c>
      <c r="MP69" s="3730">
        <v>21.1</v>
      </c>
      <c r="MQ69" s="3730">
        <v>58.2</v>
      </c>
      <c r="MR69" s="3756"/>
      <c r="MS69" s="3757"/>
      <c r="MT69" s="3730"/>
      <c r="MU69" s="5297"/>
      <c r="MV69" s="5285"/>
      <c r="MW69" s="3959"/>
      <c r="MY69" s="4747">
        <f t="shared" si="583"/>
        <v>100</v>
      </c>
      <c r="MZ69" s="4748"/>
      <c r="NA69" s="4748"/>
      <c r="NB69" s="4748"/>
      <c r="NC69" s="4748"/>
      <c r="ND69" s="4748"/>
      <c r="NE69" s="4748"/>
      <c r="NF69" s="4748"/>
      <c r="NG69" s="4749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9"/>
      <c r="D70" s="5090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22">
        <f t="shared" si="670"/>
        <v>3742010</v>
      </c>
      <c r="Q70" s="5822">
        <f t="shared" si="671"/>
        <v>-1061726.9798652772</v>
      </c>
      <c r="R70" s="5822">
        <f t="shared" si="672"/>
        <v>-97364.196632176681</v>
      </c>
      <c r="S70" s="5822">
        <f t="shared" si="673"/>
        <v>361340</v>
      </c>
      <c r="T70" s="5823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6">
        <f t="shared" si="700"/>
        <v>-12.048977957331456</v>
      </c>
      <c r="AE70" s="5426">
        <f t="shared" si="701"/>
        <v>3.6071350299757681</v>
      </c>
      <c r="AF70" s="5426">
        <f t="shared" si="702"/>
        <v>-10.198032817771406</v>
      </c>
      <c r="AG70" s="5426">
        <f t="shared" si="703"/>
        <v>3.0530125911171329</v>
      </c>
      <c r="AH70" s="4116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8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5"/>
      <c r="AX70" s="5196">
        <v>375361.47060012817</v>
      </c>
      <c r="AY70" s="4137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10">
        <v>38267351</v>
      </c>
      <c r="BP70" s="3784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10">
        <v>50158353</v>
      </c>
      <c r="BU70" s="3784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7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33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6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100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100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5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50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4">
        <f t="shared" si="704"/>
        <v>579.10000000000036</v>
      </c>
      <c r="FU70" s="2756">
        <v>293.2</v>
      </c>
      <c r="FV70" s="2756">
        <f t="shared" si="697"/>
        <v>18.7</v>
      </c>
      <c r="FW70" s="5104">
        <f t="shared" si="705"/>
        <v>267.20000000000039</v>
      </c>
      <c r="FX70" s="2932"/>
      <c r="FY70" s="5104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3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4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4">
        <f t="shared" si="651"/>
        <v>1170.4000000000005</v>
      </c>
      <c r="GR70" s="2784"/>
      <c r="GS70" s="5261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10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10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20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22">
        <f t="shared" si="353"/>
        <v>0.13720165380933058</v>
      </c>
      <c r="IO70" s="4070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23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22">
        <f t="shared" si="361"/>
        <v>3.4845362718364026E-2</v>
      </c>
      <c r="IW70" s="4165"/>
      <c r="IX70" s="3247"/>
      <c r="IY70" s="5128"/>
      <c r="IZ70" s="3790"/>
      <c r="JA70" s="3790"/>
      <c r="JB70" s="3790"/>
      <c r="JC70" s="5324"/>
      <c r="JD70" s="5323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1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7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7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5">
        <v>129.69999999999999</v>
      </c>
      <c r="LJ70" s="5272">
        <f>ITCRM!B81</f>
        <v>147.42000809589175</v>
      </c>
      <c r="LK70" s="2790"/>
      <c r="LL70" s="2790"/>
      <c r="LM70" s="2790"/>
      <c r="LN70" s="2790"/>
      <c r="LO70" s="2790"/>
      <c r="LP70" s="2790"/>
      <c r="LQ70" s="5131"/>
      <c r="LR70" s="3804"/>
      <c r="LS70" s="3804"/>
      <c r="LT70" s="3804"/>
      <c r="LU70" s="3804"/>
      <c r="LV70" s="3804"/>
      <c r="LW70" s="3804"/>
      <c r="LX70" s="5135"/>
      <c r="LY70" s="2790"/>
      <c r="LZ70" s="2790"/>
      <c r="MA70" s="2790"/>
      <c r="MB70" s="2790"/>
      <c r="MC70" s="2790"/>
      <c r="MD70" s="2790"/>
      <c r="ME70" s="5084"/>
      <c r="MF70" s="3793"/>
      <c r="MG70" s="3093"/>
      <c r="MH70" s="3093"/>
      <c r="MI70" s="3093"/>
      <c r="MJ70" s="3093"/>
      <c r="MK70" s="3093"/>
      <c r="ML70" s="3093"/>
      <c r="MM70" s="3803"/>
      <c r="MN70" s="3804"/>
      <c r="MO70" s="3805"/>
      <c r="MP70" s="3731"/>
      <c r="MQ70" s="3731"/>
      <c r="MR70" s="3758"/>
      <c r="MS70" s="3759"/>
      <c r="MT70" s="3731"/>
      <c r="MU70" s="5298"/>
      <c r="MV70" s="5284"/>
      <c r="MW70" s="3958"/>
      <c r="MY70" s="4744">
        <f t="shared" si="583"/>
        <v>100</v>
      </c>
      <c r="MZ70" s="4745"/>
      <c r="NA70" s="4745"/>
      <c r="NB70" s="4745"/>
      <c r="NC70" s="4745"/>
      <c r="ND70" s="4745"/>
      <c r="NE70" s="4745"/>
      <c r="NF70" s="4745"/>
      <c r="NG70" s="4746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7"/>
      <c r="D71" s="5088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21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5">
        <f t="shared" si="700"/>
        <v>-12.486412455971955</v>
      </c>
      <c r="AE71" s="5425">
        <f t="shared" si="701"/>
        <v>3.7177547044395469</v>
      </c>
      <c r="AF71" s="5425">
        <f t="shared" si="702"/>
        <v>-10.562778407191885</v>
      </c>
      <c r="AG71" s="5425">
        <f t="shared" si="703"/>
        <v>3.1450041598224052</v>
      </c>
      <c r="AH71" s="4115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7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4"/>
      <c r="AX71" s="5195">
        <v>380355.60084533691</v>
      </c>
      <c r="AY71" s="4136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8">
        <f>VLOOKUP(B71,Tabla.BCRA,BCRA!$L$1,TRUE)</f>
        <v>7250490</v>
      </c>
      <c r="BO71" s="5409">
        <v>40253531</v>
      </c>
      <c r="BP71" s="3783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9">
        <v>53326957</v>
      </c>
      <c r="BU71" s="3783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8"/>
      <c r="CM71" s="5998"/>
      <c r="CN71" s="5998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6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32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5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9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9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4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9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103">
        <f t="shared" si="704"/>
        <v>881.69999999999982</v>
      </c>
      <c r="FU71" s="2719">
        <v>1278.2</v>
      </c>
      <c r="FV71" s="2719">
        <f t="shared" si="697"/>
        <v>18.600000000000001</v>
      </c>
      <c r="FW71" s="5103">
        <f t="shared" si="705"/>
        <v>-415.10000000000025</v>
      </c>
      <c r="FX71" s="2930"/>
      <c r="FY71" s="5103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2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103">
        <f t="shared" si="648"/>
        <v>6392.1</v>
      </c>
      <c r="GO71" s="3384">
        <f t="shared" si="649"/>
        <v>5078.7</v>
      </c>
      <c r="GP71" s="3384">
        <f t="shared" si="650"/>
        <v>558.1</v>
      </c>
      <c r="GQ71" s="5103">
        <f t="shared" si="651"/>
        <v>755.3000000000003</v>
      </c>
      <c r="GR71" s="2747"/>
      <c r="GS71" s="5260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9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9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9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9">
        <f t="shared" si="353"/>
        <v>0.14429032203997014</v>
      </c>
      <c r="IO71" s="5621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20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9">
        <f t="shared" si="361"/>
        <v>2.266836673722588E-2</v>
      </c>
      <c r="IW71" s="4164"/>
      <c r="IX71" s="3246"/>
      <c r="IY71" s="5127"/>
      <c r="IZ71" s="3789"/>
      <c r="JA71" s="3789"/>
      <c r="JB71" s="3789"/>
      <c r="JC71" s="5326"/>
      <c r="JD71" s="5325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60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6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6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4">
        <v>130.4</v>
      </c>
      <c r="LJ71" s="5271">
        <f>ITCRM!B82</f>
        <v>151.2233075503064</v>
      </c>
      <c r="LK71" s="2754"/>
      <c r="LL71" s="2754"/>
      <c r="LM71" s="2754"/>
      <c r="LN71" s="2754"/>
      <c r="LO71" s="2754"/>
      <c r="LP71" s="2754"/>
      <c r="LQ71" s="5130"/>
      <c r="LR71" s="3801"/>
      <c r="LS71" s="3801"/>
      <c r="LT71" s="3801"/>
      <c r="LU71" s="3801"/>
      <c r="LV71" s="3801"/>
      <c r="LW71" s="3801"/>
      <c r="LX71" s="5134"/>
      <c r="LY71" s="2754"/>
      <c r="LZ71" s="2754"/>
      <c r="MA71" s="2754"/>
      <c r="MB71" s="2754"/>
      <c r="MC71" s="2754"/>
      <c r="MD71" s="2754"/>
      <c r="ME71" s="5083"/>
      <c r="MF71" s="3794"/>
      <c r="MG71" s="3094"/>
      <c r="MH71" s="3094"/>
      <c r="MI71" s="3094"/>
      <c r="MJ71" s="3094"/>
      <c r="MK71" s="3094"/>
      <c r="ML71" s="3094"/>
      <c r="MM71" s="3800"/>
      <c r="MN71" s="3801"/>
      <c r="MO71" s="3802"/>
      <c r="MP71" s="3732"/>
      <c r="MQ71" s="3732"/>
      <c r="MR71" s="3760"/>
      <c r="MS71" s="3761"/>
      <c r="MT71" s="3732"/>
      <c r="MU71" s="5299"/>
      <c r="MV71" s="5283"/>
      <c r="MW71" s="3957"/>
      <c r="MY71" s="4744">
        <f t="shared" si="583"/>
        <v>100</v>
      </c>
      <c r="MZ71" s="4745"/>
      <c r="NA71" s="4745"/>
      <c r="NB71" s="4745"/>
      <c r="NC71" s="4745"/>
      <c r="ND71" s="4745"/>
      <c r="NE71" s="4745"/>
      <c r="NF71" s="4745"/>
      <c r="NG71" s="4746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91"/>
      <c r="D72" s="5092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4">
        <f t="shared" si="670"/>
        <v>3936633</v>
      </c>
      <c r="Q72" s="5824">
        <f t="shared" si="671"/>
        <v>-1454481.7675610329</v>
      </c>
      <c r="R72" s="5824">
        <f t="shared" si="672"/>
        <v>-139424.77815632688</v>
      </c>
      <c r="S72" s="5824">
        <f t="shared" si="673"/>
        <v>426920</v>
      </c>
      <c r="T72" s="5825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7">
        <f t="shared" si="700"/>
        <v>-11.496977071728319</v>
      </c>
      <c r="AE72" s="5427">
        <f t="shared" si="701"/>
        <v>3.9000877864531014</v>
      </c>
      <c r="AF72" s="5427">
        <f t="shared" si="702"/>
        <v>-9.6868641767324579</v>
      </c>
      <c r="AG72" s="5427">
        <f t="shared" si="703"/>
        <v>3.2860481871888259</v>
      </c>
      <c r="AH72" s="4117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9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6"/>
      <c r="AX72" s="5197">
        <v>385320.01034927368</v>
      </c>
      <c r="AY72" s="4138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11">
        <v>40024469</v>
      </c>
      <c r="BP72" s="3785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11">
        <v>53373763</v>
      </c>
      <c r="BU72" s="3785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8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4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7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101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101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6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51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5">
        <f t="shared" si="704"/>
        <v>763.10000000000036</v>
      </c>
      <c r="FU72" s="2791">
        <v>270.3</v>
      </c>
      <c r="FV72" s="2791">
        <f t="shared" si="697"/>
        <v>51.4</v>
      </c>
      <c r="FW72" s="5105">
        <f t="shared" si="705"/>
        <v>441.40000000000038</v>
      </c>
      <c r="FX72" s="2934"/>
      <c r="FY72" s="5105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4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5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5">
        <f t="shared" si="651"/>
        <v>1196.7000000000007</v>
      </c>
      <c r="GR72" s="2819"/>
      <c r="GS72" s="5262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11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11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21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4">
        <f t="shared" si="353"/>
        <v>0.13471141309839801</v>
      </c>
      <c r="IO72" s="4071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5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4">
        <f t="shared" si="361"/>
        <v>3.1187353344216611E-2</v>
      </c>
      <c r="IW72" s="4166">
        <v>96.848236750227755</v>
      </c>
      <c r="IX72" s="3248">
        <v>72.76766524977225</v>
      </c>
      <c r="IY72" s="5127">
        <f>SUM(IW72:IX72)</f>
        <v>169.61590200000001</v>
      </c>
      <c r="IZ72" s="3791"/>
      <c r="JA72" s="3791"/>
      <c r="JB72" s="3791"/>
      <c r="JC72" s="5326"/>
      <c r="JD72" s="5325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2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8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8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6">
        <v>135.80000000000001</v>
      </c>
      <c r="LJ72" s="5273">
        <f>ITCRM!B83</f>
        <v>153.28200475966949</v>
      </c>
      <c r="LK72" s="2825"/>
      <c r="LL72" s="2825"/>
      <c r="LM72" s="2825"/>
      <c r="LN72" s="2825"/>
      <c r="LO72" s="2825"/>
      <c r="LP72" s="2825"/>
      <c r="LQ72" s="5132"/>
      <c r="LR72" s="3807"/>
      <c r="LS72" s="3807"/>
      <c r="LT72" s="3807"/>
      <c r="LU72" s="3807"/>
      <c r="LV72" s="3807"/>
      <c r="LW72" s="3807"/>
      <c r="LX72" s="5136"/>
      <c r="LY72" s="2825"/>
      <c r="LZ72" s="2825"/>
      <c r="MA72" s="2825"/>
      <c r="MB72" s="2825"/>
      <c r="MC72" s="2825"/>
      <c r="MD72" s="2825"/>
      <c r="ME72" s="5085"/>
      <c r="MF72" s="3688">
        <v>22899.887999999999</v>
      </c>
      <c r="MG72" s="3689">
        <v>10597.681</v>
      </c>
      <c r="MH72" s="3689">
        <v>8886.4770000000008</v>
      </c>
      <c r="MI72" s="3689">
        <v>1711.204</v>
      </c>
      <c r="MJ72" s="3689">
        <v>1752.4020000000003</v>
      </c>
      <c r="MK72" s="3689">
        <v>1223.6610000000001</v>
      </c>
      <c r="ML72" s="3689">
        <v>528.74099999999999</v>
      </c>
      <c r="MM72" s="3806">
        <f t="shared" si="686"/>
        <v>0.16146966492008957</v>
      </c>
      <c r="MN72" s="3807">
        <f t="shared" si="687"/>
        <v>0.16146966492008957</v>
      </c>
      <c r="MO72" s="3808">
        <f t="shared" si="688"/>
        <v>0</v>
      </c>
      <c r="MP72" s="3730"/>
      <c r="MQ72" s="3730"/>
      <c r="MR72" s="3756"/>
      <c r="MS72" s="3757"/>
      <c r="MT72" s="3730"/>
      <c r="MU72" s="5297"/>
      <c r="MV72" s="5285"/>
      <c r="MW72" s="3959"/>
      <c r="MY72" s="4747">
        <f t="shared" si="583"/>
        <v>100</v>
      </c>
      <c r="MZ72" s="4748"/>
      <c r="NA72" s="4748"/>
      <c r="NB72" s="4748"/>
      <c r="NC72" s="4748"/>
      <c r="ND72" s="4748"/>
      <c r="NE72" s="4748"/>
      <c r="NF72" s="4748"/>
      <c r="NG72" s="4749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7"/>
      <c r="D73" s="5088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21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5">
        <f t="shared" si="700"/>
        <v>-10.583704077041427</v>
      </c>
      <c r="AE73" s="5425">
        <f t="shared" si="701"/>
        <v>4.3328446434864301</v>
      </c>
      <c r="AF73" s="5425">
        <f t="shared" si="702"/>
        <v>-8.8798112110424796</v>
      </c>
      <c r="AG73" s="5425">
        <f t="shared" si="703"/>
        <v>3.6352908358801574</v>
      </c>
      <c r="AH73" s="4115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7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4"/>
      <c r="AX73" s="5195">
        <v>390587.08907318115</v>
      </c>
      <c r="AY73" s="4136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8">
        <f>VLOOKUP(B73,Tabla.BCRA,BCRA!$L$1,TRUE)</f>
        <v>8240728</v>
      </c>
      <c r="BO73" s="5409">
        <v>43304094</v>
      </c>
      <c r="BP73" s="3783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9">
        <v>57229809</v>
      </c>
      <c r="BU73" s="3783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8"/>
      <c r="CM73" s="5998"/>
      <c r="CN73" s="5998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6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32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5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9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9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4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9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103">
        <f t="shared" si="704"/>
        <v>968.60000000000036</v>
      </c>
      <c r="FU73" s="2719">
        <v>463.9</v>
      </c>
      <c r="FV73" s="2719">
        <f t="shared" si="697"/>
        <v>30.5</v>
      </c>
      <c r="FW73" s="5103">
        <f t="shared" si="705"/>
        <v>474.20000000000039</v>
      </c>
      <c r="FX73" s="2930"/>
      <c r="FY73" s="5103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2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103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103">
        <f t="shared" si="651"/>
        <v>1670.900000000001</v>
      </c>
      <c r="GR73" s="2747"/>
      <c r="GS73" s="5260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9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9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9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9">
        <f t="shared" si="353"/>
        <v>0.13572678167000896</v>
      </c>
      <c r="IO73" s="5621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20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9">
        <f t="shared" si="361"/>
        <v>3.1640861995938852E-2</v>
      </c>
      <c r="IW73" s="4164"/>
      <c r="IX73" s="3246"/>
      <c r="IY73" s="5128"/>
      <c r="IZ73" s="3789"/>
      <c r="JA73" s="3789"/>
      <c r="JB73" s="3789"/>
      <c r="JC73" s="5324"/>
      <c r="JD73" s="5323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60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6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6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4">
        <v>145.9</v>
      </c>
      <c r="LJ73" s="5271">
        <f>ITCRM!B84</f>
        <v>152.74193535781993</v>
      </c>
      <c r="LK73" s="2754"/>
      <c r="LL73" s="2754"/>
      <c r="LM73" s="2754"/>
      <c r="LN73" s="2754"/>
      <c r="LO73" s="2754"/>
      <c r="LP73" s="2754"/>
      <c r="LQ73" s="5130"/>
      <c r="LR73" s="3801"/>
      <c r="LS73" s="3801"/>
      <c r="LT73" s="3801"/>
      <c r="LU73" s="3801"/>
      <c r="LV73" s="3801"/>
      <c r="LW73" s="3801"/>
      <c r="LX73" s="5134"/>
      <c r="LY73" s="2754"/>
      <c r="LZ73" s="2754"/>
      <c r="MA73" s="2754"/>
      <c r="MB73" s="2754"/>
      <c r="MC73" s="2754"/>
      <c r="MD73" s="2754"/>
      <c r="ME73" s="5083"/>
      <c r="MF73" s="3793"/>
      <c r="MG73" s="3093"/>
      <c r="MH73" s="3093"/>
      <c r="MI73" s="3093"/>
      <c r="MJ73" s="3093"/>
      <c r="MK73" s="3093"/>
      <c r="ML73" s="3093"/>
      <c r="MM73" s="3800"/>
      <c r="MN73" s="3801"/>
      <c r="MO73" s="3802"/>
      <c r="MP73" s="3732"/>
      <c r="MQ73" s="3732"/>
      <c r="MR73" s="3760"/>
      <c r="MS73" s="3761"/>
      <c r="MT73" s="3732"/>
      <c r="MU73" s="5299"/>
      <c r="MV73" s="5283"/>
      <c r="MW73" s="3957"/>
      <c r="MY73" s="4744">
        <f t="shared" si="583"/>
        <v>100</v>
      </c>
      <c r="MZ73" s="4745"/>
      <c r="NA73" s="4745"/>
      <c r="NB73" s="4745"/>
      <c r="NC73" s="4745"/>
      <c r="ND73" s="4745"/>
      <c r="NE73" s="4745"/>
      <c r="NF73" s="4745"/>
      <c r="NG73" s="4746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7"/>
      <c r="D74" s="5088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21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5">
        <f t="shared" si="700"/>
        <v>-12.447468540158116</v>
      </c>
      <c r="AE74" s="5425">
        <f t="shared" si="701"/>
        <v>4.3033721103163245</v>
      </c>
      <c r="AF74" s="5425">
        <f t="shared" si="702"/>
        <v>-10.41301800132555</v>
      </c>
      <c r="AG74" s="5425">
        <f t="shared" si="703"/>
        <v>3.6000164295701036</v>
      </c>
      <c r="AH74" s="4115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7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4"/>
      <c r="AX74" s="5195">
        <v>395818.40758514404</v>
      </c>
      <c r="AY74" s="4136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8">
        <f>VLOOKUP(B74,Tabla.BCRA,BCRA!$L$1,TRUE)</f>
        <v>8627271</v>
      </c>
      <c r="BO74" s="5409">
        <v>45564645</v>
      </c>
      <c r="BP74" s="3783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9">
        <v>59791203</v>
      </c>
      <c r="BU74" s="3783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8"/>
      <c r="CM74" s="5998"/>
      <c r="CN74" s="5998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6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32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5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9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9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4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9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103">
        <f t="shared" si="704"/>
        <v>739.39999999999873</v>
      </c>
      <c r="FU74" s="2719">
        <v>681</v>
      </c>
      <c r="FV74" s="2719">
        <f t="shared" si="697"/>
        <v>26.9</v>
      </c>
      <c r="FW74" s="5103">
        <f t="shared" si="705"/>
        <v>31.499999999998728</v>
      </c>
      <c r="FX74" s="2930"/>
      <c r="FY74" s="5103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2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103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103">
        <f t="shared" si="651"/>
        <v>1702.3999999999996</v>
      </c>
      <c r="GR74" s="2747"/>
      <c r="GS74" s="5260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9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9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9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9">
        <f t="shared" si="353"/>
        <v>0.14060075843397629</v>
      </c>
      <c r="IO74" s="5621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20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9">
        <f t="shared" si="361"/>
        <v>2.7864257063859577E-2</v>
      </c>
      <c r="IW74" s="4164"/>
      <c r="IX74" s="3246"/>
      <c r="IY74" s="5127"/>
      <c r="IZ74" s="3789"/>
      <c r="JA74" s="3789"/>
      <c r="JB74" s="3789"/>
      <c r="JC74" s="5326"/>
      <c r="JD74" s="5325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60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6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6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4">
        <v>153.30000000000001</v>
      </c>
      <c r="LJ74" s="5271">
        <f>ITCRM!B85</f>
        <v>153.65797859471752</v>
      </c>
      <c r="LK74" s="2754"/>
      <c r="LL74" s="2754"/>
      <c r="LM74" s="2754"/>
      <c r="LN74" s="2754"/>
      <c r="LO74" s="2754"/>
      <c r="LP74" s="2754"/>
      <c r="LQ74" s="5130"/>
      <c r="LR74" s="3801"/>
      <c r="LS74" s="3801"/>
      <c r="LT74" s="3801"/>
      <c r="LU74" s="3801"/>
      <c r="LV74" s="3801"/>
      <c r="LW74" s="3801"/>
      <c r="LX74" s="5134"/>
      <c r="LY74" s="2754"/>
      <c r="LZ74" s="2754"/>
      <c r="MA74" s="2754"/>
      <c r="MB74" s="2754"/>
      <c r="MC74" s="2754"/>
      <c r="MD74" s="2754"/>
      <c r="ME74" s="5083"/>
      <c r="MF74" s="3794"/>
      <c r="MG74" s="3094"/>
      <c r="MH74" s="3094"/>
      <c r="MI74" s="3094"/>
      <c r="MJ74" s="3094"/>
      <c r="MK74" s="3094"/>
      <c r="ML74" s="3094"/>
      <c r="MM74" s="3800"/>
      <c r="MN74" s="3801"/>
      <c r="MO74" s="3802"/>
      <c r="MP74" s="3732"/>
      <c r="MQ74" s="3732"/>
      <c r="MR74" s="3760"/>
      <c r="MS74" s="3761"/>
      <c r="MT74" s="3732"/>
      <c r="MU74" s="5299"/>
      <c r="MV74" s="5283"/>
      <c r="MW74" s="3957"/>
      <c r="MY74" s="4744">
        <f t="shared" si="583"/>
        <v>100</v>
      </c>
      <c r="MZ74" s="4745"/>
      <c r="NA74" s="4745"/>
      <c r="NB74" s="4745"/>
      <c r="NC74" s="4745"/>
      <c r="ND74" s="4745"/>
      <c r="NE74" s="4745"/>
      <c r="NF74" s="4745"/>
      <c r="NG74" s="4746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93"/>
      <c r="D75" s="5094" t="s">
        <v>3583</v>
      </c>
      <c r="E75" s="4616">
        <f>VLOOKUP(B75,Tabla.BCRA,BCRA!$W$1,TRUE)</f>
        <v>14119136.13903561</v>
      </c>
      <c r="F75" s="4616">
        <f>VLOOKUP(B75,Tabla.BCRA,BCRA!$Y$1,TRUE)</f>
        <v>12835566.536036802</v>
      </c>
      <c r="G75" s="4616">
        <f>VLOOKUP(B75,Tabla.BCRA,BCRA!$AG$1,TRUE)</f>
        <v>-4102120.974612372</v>
      </c>
      <c r="H75" s="4617">
        <f t="shared" si="708"/>
        <v>636454.91632818617</v>
      </c>
      <c r="I75" s="4617">
        <f t="shared" si="698"/>
        <v>569694.1813172847</v>
      </c>
      <c r="J75" s="4617">
        <f t="shared" si="699"/>
        <v>138469.21685554646</v>
      </c>
      <c r="K75" s="4492">
        <f>RESERVAS!F20*1000</f>
        <v>717584.00000000012</v>
      </c>
      <c r="L75" s="4618">
        <f>RESERVAS!G20*1000</f>
        <v>-187490.0766591256</v>
      </c>
      <c r="M75" s="4618">
        <f>RESERVAS!H20*1000</f>
        <v>-4332.9426673967473</v>
      </c>
      <c r="N75" s="4618">
        <f>RESERVAS!I20*1000</f>
        <v>16309.999999999998</v>
      </c>
      <c r="O75" s="4494">
        <f>RESERVAS!J20*1000</f>
        <v>94384.344036476134</v>
      </c>
      <c r="P75" s="5826">
        <f t="shared" si="670"/>
        <v>5703870.6055999994</v>
      </c>
      <c r="Q75" s="5826">
        <f t="shared" si="671"/>
        <v>-2607901.6969264052</v>
      </c>
      <c r="R75" s="5826">
        <f t="shared" si="672"/>
        <v>-145474.1887342211</v>
      </c>
      <c r="S75" s="5826">
        <f t="shared" si="673"/>
        <v>372232.27429472579</v>
      </c>
      <c r="T75" s="5827">
        <f t="shared" si="674"/>
        <v>320469.54838986264</v>
      </c>
      <c r="U75" s="4619">
        <f>VLOOKUP(B75,Tabla.BCRA,BCRA!$AK$1,TRUE)</f>
        <v>2.9344999999999999</v>
      </c>
      <c r="V75" s="4620">
        <f t="shared" si="709"/>
        <v>-1.4482876128812399E-2</v>
      </c>
      <c r="W75" s="4620">
        <f t="shared" si="710"/>
        <v>-1.4276116896204227E-2</v>
      </c>
      <c r="X75" s="4620">
        <f t="shared" si="365"/>
        <v>-0.14602146873402627</v>
      </c>
      <c r="Y75" s="4620">
        <f>U75/U63-1</f>
        <v>-0.12741599762117162</v>
      </c>
      <c r="Z75" s="4498"/>
      <c r="AA75" s="4620"/>
      <c r="AB75" s="4620"/>
      <c r="AC75" s="4499"/>
      <c r="AD75" s="5428">
        <f t="shared" si="700"/>
        <v>-13.640347602202878</v>
      </c>
      <c r="AE75" s="5428">
        <f t="shared" si="701"/>
        <v>4.3593210975849024</v>
      </c>
      <c r="AF75" s="5428">
        <f t="shared" si="702"/>
        <v>-11.309034103847631</v>
      </c>
      <c r="AG75" s="5428">
        <f t="shared" si="703"/>
        <v>3.61425620518999</v>
      </c>
      <c r="AH75" s="4500">
        <f>BM!E23*1000</f>
        <v>163774.61098718413</v>
      </c>
      <c r="AI75" s="4621">
        <f>BM!F23*1000</f>
        <v>0</v>
      </c>
      <c r="AJ75" s="4624">
        <f t="shared" si="619"/>
        <v>163774.61098718413</v>
      </c>
      <c r="AK75" s="4623">
        <f>BM!H23*1000</f>
        <v>-533247.02364580694</v>
      </c>
      <c r="AL75" s="4624">
        <f t="shared" si="620"/>
        <v>-369472.41265862284</v>
      </c>
      <c r="AM75" s="4504">
        <f t="shared" si="675"/>
        <v>6668516.1520942701</v>
      </c>
      <c r="AN75" s="4625">
        <f t="shared" si="676"/>
        <v>980306.93323049508</v>
      </c>
      <c r="AO75" s="4624">
        <f t="shared" si="677"/>
        <v>7648823.0853247652</v>
      </c>
      <c r="AP75" s="4625">
        <f t="shared" si="678"/>
        <v>-7681947.2959158849</v>
      </c>
      <c r="AQ75" s="4624">
        <f t="shared" si="679"/>
        <v>-33124.210591118899</v>
      </c>
      <c r="AR75" s="4661"/>
      <c r="AS75" s="4662"/>
      <c r="AT75" s="4662"/>
      <c r="AU75" s="4662"/>
      <c r="AV75" s="4661"/>
      <c r="AW75" s="5217"/>
      <c r="AX75" s="5198">
        <v>401364.18039703369</v>
      </c>
      <c r="AY75" s="4628"/>
      <c r="AZ75" s="4616">
        <f>VLOOKUP(B75,Tabla.BCRA,BCRA!$H$1,TRUE)</f>
        <v>46391026</v>
      </c>
      <c r="BA75" s="4629">
        <f t="shared" si="366"/>
        <v>5.0584657020343204E-2</v>
      </c>
      <c r="BB75" s="4629">
        <f t="shared" si="622"/>
        <v>0.59139619475706406</v>
      </c>
      <c r="BC75" s="4629">
        <f>AZ75/AZ63-1</f>
        <v>0.59139619475706406</v>
      </c>
      <c r="BD75" s="4508">
        <f>BM!D23*1000</f>
        <v>2125261.0000000005</v>
      </c>
      <c r="BE75" s="4630">
        <f>SUM(BM!E23:H23)*1000</f>
        <v>-438794.76562896278</v>
      </c>
      <c r="BF75" s="4630">
        <f>SUM(BM!I23:L23)*1000</f>
        <v>-40259.183090000603</v>
      </c>
      <c r="BG75" s="4630">
        <f>SUM(BM!M24:N24)*1000</f>
        <v>-935404.38111424691</v>
      </c>
      <c r="BH75" s="4510">
        <f t="shared" si="623"/>
        <v>1522881.32983321</v>
      </c>
      <c r="BI75" s="4631">
        <f t="shared" si="680"/>
        <v>16487555.559560001</v>
      </c>
      <c r="BJ75" s="4631">
        <f t="shared" si="681"/>
        <v>-984303.52067697863</v>
      </c>
      <c r="BK75" s="4631">
        <f t="shared" si="682"/>
        <v>-1500262.1116349979</v>
      </c>
      <c r="BL75" s="4631">
        <f t="shared" si="683"/>
        <v>-5209148.6517471727</v>
      </c>
      <c r="BM75" s="4510">
        <f t="shared" si="684"/>
        <v>8446036.7244991474</v>
      </c>
      <c r="BN75" s="4631">
        <f>VLOOKUP(B75,Tabla.BCRA,BCRA!$L$1,TRUE)</f>
        <v>9563330</v>
      </c>
      <c r="BO75" s="5412">
        <v>48951595</v>
      </c>
      <c r="BP75" s="4632">
        <f t="shared" si="689"/>
        <v>1055.1953517906675</v>
      </c>
      <c r="BQ75" s="4629">
        <f t="shared" si="310"/>
        <v>7.4332851709916659E-2</v>
      </c>
      <c r="BR75" s="4629">
        <f t="shared" si="311"/>
        <v>0.58762997303614295</v>
      </c>
      <c r="BS75" s="4513">
        <f>BO75/BO63-1</f>
        <v>0.58762997303614295</v>
      </c>
      <c r="BT75" s="5412">
        <v>63632573</v>
      </c>
      <c r="BU75" s="4632">
        <f t="shared" si="690"/>
        <v>1371.6569450307049</v>
      </c>
      <c r="BV75" s="4629">
        <f t="shared" si="312"/>
        <v>6.4246407619528823E-2</v>
      </c>
      <c r="BW75" s="4629">
        <f t="shared" si="313"/>
        <v>0.58988317017430814</v>
      </c>
      <c r="BX75" s="4513">
        <f>BT75/BT63-1</f>
        <v>0.58988317017430814</v>
      </c>
      <c r="BY75" s="4694"/>
      <c r="BZ75" s="4664"/>
      <c r="CA75" s="4634"/>
      <c r="CB75" s="4635"/>
      <c r="CC75" s="4663">
        <f>IPC!C737*1</f>
        <v>68.108199999999997</v>
      </c>
      <c r="CD75" s="4664">
        <f t="shared" si="368"/>
        <v>2.1231859855010971E-3</v>
      </c>
      <c r="CE75" s="4634">
        <f>CC75/CC63-1</f>
        <v>3.6610311889295533E-2</v>
      </c>
      <c r="CF75" s="4634">
        <f t="shared" si="369"/>
        <v>3.6610311889295533E-2</v>
      </c>
      <c r="CG75" s="4694">
        <f t="shared" si="691"/>
        <v>68.108199999999997</v>
      </c>
      <c r="CH75" s="4664">
        <f t="shared" si="370"/>
        <v>2.1231859855010971E-3</v>
      </c>
      <c r="CI75" s="4634">
        <f>CG75/CG63-1</f>
        <v>3.6610311889295533E-2</v>
      </c>
      <c r="CJ75" s="4634">
        <f t="shared" si="371"/>
        <v>3.6610311889295533E-2</v>
      </c>
      <c r="CK75" s="4521">
        <f t="shared" si="711"/>
        <v>0.15087322654149449</v>
      </c>
      <c r="CL75" s="5999"/>
      <c r="CM75" s="5999"/>
      <c r="CN75" s="5999"/>
      <c r="CO75" s="6007">
        <f t="shared" si="692"/>
        <v>57.940757578821319</v>
      </c>
      <c r="CP75" s="4637">
        <f t="shared" si="693"/>
        <v>49.972621796370468</v>
      </c>
      <c r="CQ75" s="4523">
        <f t="shared" si="694"/>
        <v>76.392252223352571</v>
      </c>
      <c r="CR75" s="4637"/>
      <c r="CS75" s="4637"/>
      <c r="CT75" s="4637"/>
      <c r="CU75" s="4638"/>
      <c r="CV75" s="4529"/>
      <c r="CW75" s="4523"/>
      <c r="CX75" s="4528">
        <f t="shared" si="314"/>
        <v>134817.54449390637</v>
      </c>
      <c r="CY75" s="4629">
        <f t="shared" si="315"/>
        <v>0.33589829655586961</v>
      </c>
      <c r="CZ75" s="4529">
        <f t="shared" si="316"/>
        <v>2247332.7895055278</v>
      </c>
      <c r="DA75" s="5235">
        <f t="shared" si="317"/>
        <v>5.5992360536070818</v>
      </c>
      <c r="DB75" s="4621">
        <f>DEPOSITOS!B19</f>
        <v>22339</v>
      </c>
      <c r="DC75" s="4621">
        <f>DEPOSITOS!C19</f>
        <v>14667</v>
      </c>
      <c r="DD75" s="4621">
        <f>DEPOSITOS!D19</f>
        <v>33974</v>
      </c>
      <c r="DE75" s="4621">
        <f>DEPOSITOS!E19</f>
        <v>702</v>
      </c>
      <c r="DF75" s="4621">
        <f>DEPOSITOS!F19</f>
        <v>6454</v>
      </c>
      <c r="DG75" s="4621">
        <f>DEPOSITOS!G19</f>
        <v>5039.0671007637811</v>
      </c>
      <c r="DH75" s="4622">
        <f>DEPOSITOS!H19</f>
        <v>83175.067100763787</v>
      </c>
      <c r="DI75" s="4621">
        <f>DEPOSITOS!I19</f>
        <v>1714</v>
      </c>
      <c r="DJ75" s="5098">
        <f>DEPOSITOS!J19</f>
        <v>84889.067100763787</v>
      </c>
      <c r="DK75" s="4623">
        <f>DEPOSITOS!K19</f>
        <v>14934</v>
      </c>
      <c r="DL75" s="4623">
        <f>DEPOSITOS!L19</f>
        <v>13162</v>
      </c>
      <c r="DM75" s="4623">
        <f>DEPOSITOS!M19</f>
        <v>29556</v>
      </c>
      <c r="DN75" s="4623">
        <f>DEPOSITOS!N19</f>
        <v>702</v>
      </c>
      <c r="DO75" s="4623">
        <f>DEPOSITOS!O19</f>
        <v>4596</v>
      </c>
      <c r="DP75" s="4623">
        <f>DEPOSITOS!P19</f>
        <v>5025.9559114296171</v>
      </c>
      <c r="DQ75" s="4622">
        <f>DEPOSITOS!Q19</f>
        <v>67975.955911429613</v>
      </c>
      <c r="DR75" s="4623">
        <f>DEPOSITOS!R19</f>
        <v>1714</v>
      </c>
      <c r="DS75" s="5102">
        <f>DEPOSITOS!S19</f>
        <v>69689.955911429613</v>
      </c>
      <c r="DT75" s="4639">
        <f t="shared" si="625"/>
        <v>7405</v>
      </c>
      <c r="DU75" s="4637">
        <f t="shared" si="626"/>
        <v>1505</v>
      </c>
      <c r="DV75" s="4637">
        <f t="shared" si="627"/>
        <v>4418</v>
      </c>
      <c r="DW75" s="4637">
        <f t="shared" si="628"/>
        <v>0</v>
      </c>
      <c r="DX75" s="4637">
        <f t="shared" si="629"/>
        <v>1858</v>
      </c>
      <c r="DY75" s="4637">
        <f t="shared" si="630"/>
        <v>13.11118933416401</v>
      </c>
      <c r="DZ75" s="4637">
        <f t="shared" si="631"/>
        <v>15199.111189334173</v>
      </c>
      <c r="EA75" s="4637">
        <f t="shared" si="632"/>
        <v>0</v>
      </c>
      <c r="EB75" s="5102">
        <f t="shared" si="633"/>
        <v>15199.111189334173</v>
      </c>
      <c r="EC75" s="4623">
        <f>DEPOSITOS!Z19</f>
        <v>1946</v>
      </c>
      <c r="ED75" s="4623">
        <f>DEPOSITOS!AA19</f>
        <v>1754</v>
      </c>
      <c r="EE75" s="4532">
        <f t="shared" si="634"/>
        <v>192</v>
      </c>
      <c r="EF75" s="4621">
        <f>PRESTAMOS!B19</f>
        <v>4068</v>
      </c>
      <c r="EG75" s="4621">
        <f>PRESTAMOS!C19</f>
        <v>4849</v>
      </c>
      <c r="EH75" s="4621">
        <f>PRESTAMOS!D19</f>
        <v>9193</v>
      </c>
      <c r="EI75" s="4621">
        <f>PRESTAMOS!E19</f>
        <v>1258</v>
      </c>
      <c r="EJ75" s="4621">
        <f>PRESTAMOS!F19</f>
        <v>2487</v>
      </c>
      <c r="EK75" s="4621">
        <f>PRESTAMOS!G19</f>
        <v>2440</v>
      </c>
      <c r="EL75" s="4621">
        <f>PRESTAMOS!H19</f>
        <v>2559</v>
      </c>
      <c r="EM75" s="4533">
        <f>PRESTAMOS!I19</f>
        <v>26854</v>
      </c>
      <c r="EN75" s="4621">
        <f>PRESTAMOS!J19</f>
        <v>122</v>
      </c>
      <c r="EO75" s="4621">
        <f>PRESTAMOS!K19</f>
        <v>612</v>
      </c>
      <c r="EP75" s="4621">
        <f>PRESTAMOS!L19</f>
        <v>29</v>
      </c>
      <c r="EQ75" s="4621">
        <f>PRESTAMOS!M19</f>
        <v>19</v>
      </c>
      <c r="ER75" s="4621">
        <f>PRESTAMOS!N19</f>
        <v>0</v>
      </c>
      <c r="ES75" s="4621">
        <f>PRESTAMOS!O19</f>
        <v>21</v>
      </c>
      <c r="ET75" s="4621">
        <f>PRESTAMOS!P19</f>
        <v>458</v>
      </c>
      <c r="EU75" s="4534">
        <f>PRESTAMOS!Q19</f>
        <v>1261</v>
      </c>
      <c r="EV75" s="4640">
        <f t="shared" si="589"/>
        <v>3.5925207022043222</v>
      </c>
      <c r="EW75" s="4640">
        <f t="shared" si="590"/>
        <v>4.08</v>
      </c>
      <c r="EX75" s="4640">
        <f t="shared" si="591"/>
        <v>0</v>
      </c>
      <c r="EY75" s="4536">
        <f t="shared" si="592"/>
        <v>3.12</v>
      </c>
      <c r="EZ75" s="4640">
        <f t="shared" si="593"/>
        <v>0.55739774832549516</v>
      </c>
      <c r="FA75" s="4537">
        <f t="shared" si="594"/>
        <v>0.57999999999999996</v>
      </c>
      <c r="FB75" s="4641" t="str">
        <f t="shared" si="595"/>
        <v>s/o</v>
      </c>
      <c r="FC75" s="4539">
        <f t="shared" si="596"/>
        <v>3.5625</v>
      </c>
      <c r="FD75" s="4640">
        <f t="shared" si="597"/>
        <v>0</v>
      </c>
      <c r="FE75" s="5252">
        <f t="shared" si="598"/>
        <v>0</v>
      </c>
      <c r="FF75" s="4616">
        <v>6401.1</v>
      </c>
      <c r="FG75" s="4616">
        <v>996.7</v>
      </c>
      <c r="FH75" s="4616">
        <v>187.5</v>
      </c>
      <c r="FI75" s="4616">
        <v>42.3</v>
      </c>
      <c r="FJ75" s="4616">
        <v>26</v>
      </c>
      <c r="FK75" s="4637">
        <f t="shared" si="695"/>
        <v>71.599999999999454</v>
      </c>
      <c r="FL75" s="4540">
        <v>7725.2</v>
      </c>
      <c r="FM75" s="4616">
        <v>1322.2</v>
      </c>
      <c r="FN75" s="4616">
        <v>2594.1999999999998</v>
      </c>
      <c r="FO75" s="4616">
        <v>3654.9</v>
      </c>
      <c r="FP75" s="4616">
        <v>1.5999999999999943</v>
      </c>
      <c r="FQ75" s="4616">
        <v>298</v>
      </c>
      <c r="FR75" s="4625">
        <f t="shared" si="696"/>
        <v>29.400000000001455</v>
      </c>
      <c r="FS75" s="4643">
        <v>7900.3000000000011</v>
      </c>
      <c r="FT75" s="5106">
        <f t="shared" si="704"/>
        <v>-175.10000000000127</v>
      </c>
      <c r="FU75" s="4616">
        <v>388.9</v>
      </c>
      <c r="FV75" s="4616">
        <f t="shared" si="697"/>
        <v>42.3</v>
      </c>
      <c r="FW75" s="5106">
        <f t="shared" si="705"/>
        <v>-606.30000000000121</v>
      </c>
      <c r="FX75" s="4642"/>
      <c r="FY75" s="5106">
        <f t="shared" si="706"/>
        <v>-606.30000000000121</v>
      </c>
      <c r="FZ75" s="4625">
        <f t="shared" si="685"/>
        <v>60737.499999999993</v>
      </c>
      <c r="GA75" s="4625">
        <f t="shared" si="635"/>
        <v>11689</v>
      </c>
      <c r="GB75" s="4625">
        <f t="shared" si="636"/>
        <v>3307</v>
      </c>
      <c r="GC75" s="4625">
        <f t="shared" si="637"/>
        <v>709.19999999999993</v>
      </c>
      <c r="GD75" s="4625">
        <f t="shared" si="638"/>
        <v>91.9</v>
      </c>
      <c r="GE75" s="4625">
        <f t="shared" si="639"/>
        <v>679.89999999999873</v>
      </c>
      <c r="GF75" s="4543">
        <f t="shared" si="640"/>
        <v>77214.5</v>
      </c>
      <c r="GG75" s="4625">
        <f t="shared" si="641"/>
        <v>11571.300000000001</v>
      </c>
      <c r="GH75" s="4625">
        <f t="shared" si="642"/>
        <v>19464.3</v>
      </c>
      <c r="GI75" s="4625">
        <f t="shared" si="643"/>
        <v>34009.9</v>
      </c>
      <c r="GJ75" s="4625">
        <f t="shared" si="644"/>
        <v>51.699999999999989</v>
      </c>
      <c r="GK75" s="4625">
        <f t="shared" si="645"/>
        <v>3190.4999999999995</v>
      </c>
      <c r="GL75" s="4625">
        <f t="shared" si="646"/>
        <v>238.70000000000073</v>
      </c>
      <c r="GM75" s="4624">
        <f t="shared" si="647"/>
        <v>68526.400000000009</v>
      </c>
      <c r="GN75" s="5106">
        <f t="shared" si="648"/>
        <v>8688.0999999999985</v>
      </c>
      <c r="GO75" s="4625">
        <f t="shared" si="649"/>
        <v>6882.7999999999993</v>
      </c>
      <c r="GP75" s="4625">
        <f t="shared" si="650"/>
        <v>709.19999999999993</v>
      </c>
      <c r="GQ75" s="5106">
        <f t="shared" si="651"/>
        <v>1096.0999999999985</v>
      </c>
      <c r="GR75" s="4665"/>
      <c r="GS75" s="5263">
        <f t="shared" si="652"/>
        <v>1096.0999999999985</v>
      </c>
      <c r="GT75" s="4616">
        <v>1311.4336403699999</v>
      </c>
      <c r="GU75" s="4616">
        <v>2081.194027</v>
      </c>
      <c r="GV75" s="4616">
        <v>570.69940690999999</v>
      </c>
      <c r="GW75" s="4637">
        <f t="shared" si="653"/>
        <v>1022.2155132100002</v>
      </c>
      <c r="GX75" s="4643">
        <v>4985.5425874900002</v>
      </c>
      <c r="GY75" s="4546">
        <v>424.68531872</v>
      </c>
      <c r="GZ75" s="4616">
        <v>670.81309143999988</v>
      </c>
      <c r="HA75" s="4637">
        <f t="shared" si="654"/>
        <v>-244.07818314999997</v>
      </c>
      <c r="HB75" s="4540">
        <v>851.42022700999985</v>
      </c>
      <c r="HC75" s="4616">
        <v>235.39463610999999</v>
      </c>
      <c r="HD75" s="4616">
        <v>711.67438985000001</v>
      </c>
      <c r="HE75" s="4637">
        <f t="shared" si="655"/>
        <v>-33.666176739999969</v>
      </c>
      <c r="HF75" s="4643">
        <v>913.40284922000001</v>
      </c>
      <c r="HG75" s="5112">
        <f t="shared" si="707"/>
        <v>6750.3656637200002</v>
      </c>
      <c r="HH75" s="4616">
        <f t="shared" si="656"/>
        <v>14750.736620650001</v>
      </c>
      <c r="HI75" s="4616">
        <f t="shared" si="657"/>
        <v>20947.572773899999</v>
      </c>
      <c r="HJ75" s="4616">
        <f t="shared" si="658"/>
        <v>5900.2371008299997</v>
      </c>
      <c r="HK75" s="4637">
        <f t="shared" si="659"/>
        <v>9671.8001986600011</v>
      </c>
      <c r="HL75" s="4643">
        <f t="shared" si="660"/>
        <v>51270.346694039996</v>
      </c>
      <c r="HM75" s="4546">
        <f t="shared" si="661"/>
        <v>4692.3379786200003</v>
      </c>
      <c r="HN75" s="4616">
        <f t="shared" si="662"/>
        <v>7529.1190523899995</v>
      </c>
      <c r="HO75" s="4637">
        <f t="shared" si="663"/>
        <v>-2553.16364875</v>
      </c>
      <c r="HP75" s="4540">
        <f t="shared" si="664"/>
        <v>9668.2933822599989</v>
      </c>
      <c r="HQ75" s="4616">
        <f t="shared" si="665"/>
        <v>2228.2097801999998</v>
      </c>
      <c r="HR75" s="4616">
        <f t="shared" si="666"/>
        <v>9211.8982657699999</v>
      </c>
      <c r="HS75" s="4637">
        <f t="shared" si="667"/>
        <v>-135.22460277000005</v>
      </c>
      <c r="HT75" s="4643">
        <f t="shared" si="668"/>
        <v>11304.883443199999</v>
      </c>
      <c r="HU75" s="5112">
        <f t="shared" si="669"/>
        <v>72243.523519499999</v>
      </c>
      <c r="HV75" s="4644">
        <f t="shared" si="337"/>
        <v>0.39777195218475603</v>
      </c>
      <c r="HW75" s="4644">
        <f t="shared" si="338"/>
        <v>0.58339898848648808</v>
      </c>
      <c r="HX75" s="4644">
        <f t="shared" si="582"/>
        <v>0.35820996872921262</v>
      </c>
      <c r="HY75" s="4629">
        <f t="shared" si="339"/>
        <v>0.28558198192870732</v>
      </c>
      <c r="HZ75" s="4645">
        <f t="shared" si="340"/>
        <v>0.43760981967946777</v>
      </c>
      <c r="IA75" s="4549">
        <f t="shared" si="341"/>
        <v>0.47645628372501014</v>
      </c>
      <c r="IB75" s="4644">
        <f t="shared" si="342"/>
        <v>0.2291982911515229</v>
      </c>
      <c r="IC75" s="4629">
        <f t="shared" si="343"/>
        <v>0.73904937359744793</v>
      </c>
      <c r="ID75" s="4550">
        <f t="shared" si="344"/>
        <v>0.22856699012024384</v>
      </c>
      <c r="IE75" s="4644">
        <f t="shared" si="345"/>
        <v>0.74299362151921677</v>
      </c>
      <c r="IF75" s="4644">
        <f t="shared" si="346"/>
        <v>0.38549499698266998</v>
      </c>
      <c r="IG75" s="4629">
        <f t="shared" si="347"/>
        <v>-8.5621696356816699</v>
      </c>
      <c r="IH75" s="4645">
        <f t="shared" si="348"/>
        <v>0.39842678471700732</v>
      </c>
      <c r="II75" s="5122">
        <f t="shared" si="349"/>
        <v>0.40220074379360882</v>
      </c>
      <c r="IJ75" s="4650">
        <f t="shared" si="407"/>
        <v>3.9209287856411576E-2</v>
      </c>
      <c r="IK75" s="4650">
        <f t="shared" si="350"/>
        <v>6.2223610236706049E-2</v>
      </c>
      <c r="IL75" s="4650">
        <f t="shared" si="351"/>
        <v>1.706279039685479E-2</v>
      </c>
      <c r="IM75" s="4650">
        <f t="shared" si="352"/>
        <v>3.0562234393676495E-2</v>
      </c>
      <c r="IN75" s="5626">
        <f t="shared" si="353"/>
        <v>0.14905792288364891</v>
      </c>
      <c r="IO75" s="4556">
        <f t="shared" si="354"/>
        <v>1.2697256191618199E-2</v>
      </c>
      <c r="IP75" s="4650">
        <f t="shared" si="355"/>
        <v>2.0055992762774928E-2</v>
      </c>
      <c r="IQ75" s="4650">
        <f t="shared" si="356"/>
        <v>-7.2974578720569009E-3</v>
      </c>
      <c r="IR75" s="5627">
        <f t="shared" si="357"/>
        <v>2.5455791082336223E-2</v>
      </c>
      <c r="IS75" s="4650">
        <f t="shared" si="358"/>
        <v>7.0378368855081724E-3</v>
      </c>
      <c r="IT75" s="4650">
        <f t="shared" si="359"/>
        <v>2.1277665260891119E-2</v>
      </c>
      <c r="IU75" s="4650">
        <f t="shared" si="360"/>
        <v>-1.0065525042129179E-3</v>
      </c>
      <c r="IV75" s="5626">
        <f t="shared" si="361"/>
        <v>2.7308949642186373E-2</v>
      </c>
      <c r="IW75" s="4551">
        <v>102.00756463778067</v>
      </c>
      <c r="IX75" s="4646">
        <v>76.812971362219329</v>
      </c>
      <c r="IY75" s="5129">
        <f>SUM(IW75:IX75)</f>
        <v>178.820536</v>
      </c>
      <c r="IZ75" s="4647"/>
      <c r="JA75" s="4647"/>
      <c r="JB75" s="4647"/>
      <c r="JC75" s="5322"/>
      <c r="JD75" s="5341"/>
      <c r="JE75" s="4649">
        <f>('INDEC (ACT)'!W172/'INDEC (ACT)'!$W$316)*100</f>
        <v>66.614664530303727</v>
      </c>
      <c r="JF75" s="4629">
        <f t="shared" si="712"/>
        <v>3.0000000000001137E-3</v>
      </c>
      <c r="JG75" s="4629">
        <f t="shared" si="408"/>
        <v>0.11294495699891161</v>
      </c>
      <c r="JH75" s="4513">
        <f>JE75/JE63-1</f>
        <v>0.11294495699891161</v>
      </c>
      <c r="JI75" s="4649">
        <f>(VLOOKUP(B75,OJF.IGA,4,TRUE)/'OJF (IGA)'!$D$280)*100</f>
        <v>65.881513204853675</v>
      </c>
      <c r="JJ75" s="4629">
        <f t="shared" si="713"/>
        <v>-4.4939780693871167E-3</v>
      </c>
      <c r="JK75" s="4629">
        <f t="shared" si="409"/>
        <v>0.10826495897538524</v>
      </c>
      <c r="JL75" s="4555">
        <f>JI75/JI63-1</f>
        <v>0.10826495897538524</v>
      </c>
      <c r="JM75" s="4649"/>
      <c r="JN75" s="4649"/>
      <c r="JO75" s="4649"/>
      <c r="JP75" s="4649"/>
      <c r="JQ75" s="4649"/>
      <c r="JR75" s="4649"/>
      <c r="JS75" s="4649"/>
      <c r="JT75" s="4649"/>
      <c r="JU75" s="4649"/>
      <c r="JV75" s="4649"/>
      <c r="JW75" s="4649"/>
      <c r="JX75" s="4649"/>
      <c r="JY75" s="4649"/>
      <c r="JZ75" s="4649"/>
      <c r="KA75" s="4649"/>
      <c r="KB75" s="4649"/>
      <c r="KC75" s="4697"/>
      <c r="KD75" s="4649"/>
      <c r="KE75" s="4649"/>
      <c r="KF75" s="4649"/>
      <c r="KG75" s="4649"/>
      <c r="KH75" s="4649"/>
      <c r="KI75" s="4649"/>
      <c r="KJ75" s="4649"/>
      <c r="KK75" s="4649"/>
      <c r="KL75" s="4649"/>
      <c r="KM75" s="4649"/>
      <c r="KN75" s="4649"/>
      <c r="KO75" s="4649"/>
      <c r="KP75" s="4649"/>
      <c r="KQ75" s="4649"/>
      <c r="KR75" s="4649"/>
      <c r="KS75" s="4697"/>
      <c r="KT75" s="4649"/>
      <c r="KU75" s="4649"/>
      <c r="KV75" s="4649"/>
      <c r="KW75" s="4649"/>
      <c r="KX75" s="4649"/>
      <c r="KY75" s="4649"/>
      <c r="KZ75" s="4649"/>
      <c r="LA75" s="4649"/>
      <c r="LB75" s="4649"/>
      <c r="LC75" s="4649"/>
      <c r="LD75" s="4649"/>
      <c r="LE75" s="4649"/>
      <c r="LF75" s="4649"/>
      <c r="LG75" s="4649"/>
      <c r="LH75" s="4649"/>
      <c r="LI75" s="4560">
        <v>155.30000000000001</v>
      </c>
      <c r="LJ75" s="5274">
        <f>ITCRM!B86</f>
        <v>159.82705980627352</v>
      </c>
      <c r="LK75" s="4649"/>
      <c r="LL75" s="4649"/>
      <c r="LM75" s="4649"/>
      <c r="LN75" s="4649"/>
      <c r="LO75" s="4649"/>
      <c r="LP75" s="4649"/>
      <c r="LQ75" s="5133"/>
      <c r="LR75" s="4652"/>
      <c r="LS75" s="4652"/>
      <c r="LT75" s="4652"/>
      <c r="LU75" s="4652"/>
      <c r="LV75" s="4652"/>
      <c r="LW75" s="4652"/>
      <c r="LX75" s="5137"/>
      <c r="LY75" s="4649"/>
      <c r="LZ75" s="4649"/>
      <c r="MA75" s="4649"/>
      <c r="MB75" s="4649"/>
      <c r="MC75" s="4649"/>
      <c r="MD75" s="4649"/>
      <c r="ME75" s="5086"/>
      <c r="MF75" s="4653">
        <v>22957.127</v>
      </c>
      <c r="MG75" s="4654">
        <v>10639.74</v>
      </c>
      <c r="MH75" s="4654">
        <v>9102.5990000000002</v>
      </c>
      <c r="MI75" s="4654">
        <v>1537.1410000000001</v>
      </c>
      <c r="MJ75" s="4654">
        <v>1720.47</v>
      </c>
      <c r="MK75" s="4654">
        <v>1203.2470000000001</v>
      </c>
      <c r="ML75" s="4654">
        <v>517.22300000000007</v>
      </c>
      <c r="MM75" s="4561">
        <f t="shared" si="686"/>
        <v>0.14447166942049336</v>
      </c>
      <c r="MN75" s="4652">
        <f t="shared" si="687"/>
        <v>0.14447166942049336</v>
      </c>
      <c r="MO75" s="4685">
        <f t="shared" si="688"/>
        <v>0</v>
      </c>
      <c r="MP75" s="4686">
        <v>21.1</v>
      </c>
      <c r="MQ75" s="4686">
        <v>58.2</v>
      </c>
      <c r="MR75" s="4687"/>
      <c r="MS75" s="4688"/>
      <c r="MT75" s="4686"/>
      <c r="MU75" s="5300"/>
      <c r="MV75" s="5286"/>
      <c r="MW75" s="4570"/>
      <c r="MY75" s="4750">
        <f t="shared" si="583"/>
        <v>100</v>
      </c>
      <c r="MZ75" s="4751"/>
      <c r="NA75" s="4751"/>
      <c r="NB75" s="4751"/>
      <c r="NC75" s="4751"/>
      <c r="ND75" s="4751"/>
      <c r="NE75" s="4751"/>
      <c r="NF75" s="4751"/>
      <c r="NG75" s="4752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7">
        <v>2004</v>
      </c>
      <c r="D76" s="5088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8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2"/>
      <c r="AD76" s="5421">
        <f t="shared" si="700"/>
        <v>-15.420618958765781</v>
      </c>
      <c r="AE76" s="5421">
        <f t="shared" si="701"/>
        <v>4.2391792980301428</v>
      </c>
      <c r="AF76" s="5421">
        <f t="shared" si="702"/>
        <v>-12.577361513245245</v>
      </c>
      <c r="AG76" s="5421">
        <f t="shared" si="703"/>
        <v>3.457558395895783</v>
      </c>
      <c r="AH76" s="4112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30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10"/>
      <c r="AX76" s="5191">
        <v>407053.82793426514</v>
      </c>
      <c r="AY76" s="4133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3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7">
        <f>VLOOKUP(B76,Tabla.BCRA,BCRA!$L$1,TRUE)</f>
        <v>10623410</v>
      </c>
      <c r="BO76" s="5405">
        <v>49733818</v>
      </c>
      <c r="BP76" s="3780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5">
        <v>66006023</v>
      </c>
      <c r="BU76" s="3780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4">
        <f t="shared" si="711"/>
        <v>0.15087322654149449</v>
      </c>
      <c r="CL76" s="6008">
        <f>LN(2)/LN(1+CJ76)</f>
        <v>25.629975325384475</v>
      </c>
      <c r="CM76" s="6008" t="str">
        <f>TRUNC(CL76)&amp;"Y, "&amp;ROUND((CL76-TRUNC(CL76))*12,0)&amp;"M"</f>
        <v>25Y, 8M</v>
      </c>
      <c r="CN76" s="6008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3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6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5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9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9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7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7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53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103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103">
        <f t="shared" si="705"/>
        <v>1337.3999999999994</v>
      </c>
      <c r="FX76" s="3625"/>
      <c r="FY76" s="5103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9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103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103">
        <f t="shared" ref="GQ76" si="742">FW76</f>
        <v>1337.3999999999994</v>
      </c>
      <c r="GR76" s="2634"/>
      <c r="GS76" s="5260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9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9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8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9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8">
        <f t="shared" si="745"/>
        <v>6.4418210234385792E-2</v>
      </c>
      <c r="IO76" s="4072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9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8">
        <f t="shared" si="745"/>
        <v>1.1499094624139474E-2</v>
      </c>
      <c r="IW76" s="4161"/>
      <c r="IX76" s="3243"/>
      <c r="IY76" s="5127"/>
      <c r="IZ76" s="3786"/>
      <c r="JA76" s="3786"/>
      <c r="JB76" s="3786"/>
      <c r="JC76" s="5326"/>
      <c r="JD76" s="5325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7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3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3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1">
        <v>162.6</v>
      </c>
      <c r="LJ76" s="5267">
        <f>ITCRM!B87</f>
        <v>159.60274625266501</v>
      </c>
      <c r="LK76" s="2641"/>
      <c r="LL76" s="2641"/>
      <c r="LM76" s="2641"/>
      <c r="LN76" s="2641"/>
      <c r="LO76" s="2641"/>
      <c r="LP76" s="2641"/>
      <c r="LQ76" s="5130"/>
      <c r="LR76" s="3810"/>
      <c r="LS76" s="3810"/>
      <c r="LT76" s="3810"/>
      <c r="LU76" s="3810"/>
      <c r="LV76" s="3810"/>
      <c r="LW76" s="3810"/>
      <c r="LX76" s="5134"/>
      <c r="LY76" s="2641"/>
      <c r="LZ76" s="2641"/>
      <c r="MA76" s="2641"/>
      <c r="MB76" s="2641"/>
      <c r="MC76" s="2641"/>
      <c r="MD76" s="2641"/>
      <c r="ME76" s="5083"/>
      <c r="MF76" s="3797"/>
      <c r="MG76" s="405"/>
      <c r="MH76" s="405"/>
      <c r="MI76" s="405"/>
      <c r="MJ76" s="405"/>
      <c r="MK76" s="405"/>
      <c r="ML76" s="405"/>
      <c r="MM76" s="3809"/>
      <c r="MN76" s="3810"/>
      <c r="MO76" s="3811"/>
      <c r="MP76" s="3733"/>
      <c r="MQ76" s="3733"/>
      <c r="MR76" s="3762"/>
      <c r="MS76" s="3763"/>
      <c r="MT76" s="3733"/>
      <c r="MU76" s="5301"/>
      <c r="MV76" s="5279"/>
      <c r="MW76" s="4489"/>
      <c r="MY76" s="4736">
        <f t="shared" si="583"/>
        <v>100</v>
      </c>
      <c r="NG76" s="4737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7"/>
      <c r="D77" s="5088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8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21">
        <f t="shared" si="700"/>
        <v>-15.662745753943566</v>
      </c>
      <c r="AE77" s="5421">
        <f t="shared" si="701"/>
        <v>4.3010846101228495</v>
      </c>
      <c r="AF77" s="5421">
        <f t="shared" si="702"/>
        <v>-12.62445779759874</v>
      </c>
      <c r="AG77" s="5421">
        <f t="shared" si="703"/>
        <v>3.4667523815692389</v>
      </c>
      <c r="AH77" s="4112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30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10"/>
      <c r="AX77" s="5191">
        <v>412508.01337432861</v>
      </c>
      <c r="AY77" s="4133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7">
        <f>VLOOKUP(B77,Tabla.BCRA,BCRA!$L$1,TRUE)</f>
        <v>11285527</v>
      </c>
      <c r="BO77" s="5405">
        <v>50338249</v>
      </c>
      <c r="BP77" s="3780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5">
        <v>67545780</v>
      </c>
      <c r="BU77" s="3780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8">
        <f t="shared" ref="CL77:CL140" si="759">LN(2)/LN(1+CJ77)</f>
        <v>30.936424774542775</v>
      </c>
      <c r="CM77" s="5996" t="str">
        <f t="shared" ref="CM77:CM140" si="760">TRUNC(CL77)&amp;"Y, "&amp;ROUND((CL77-TRUNC(CL77))*12,0)&amp;"M"</f>
        <v>30Y, 11M</v>
      </c>
      <c r="CN77" s="6008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3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6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5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9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9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7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53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103">
        <f t="shared" si="704"/>
        <v>999.09999999999945</v>
      </c>
      <c r="FU77" s="2605">
        <v>1025.2</v>
      </c>
      <c r="FV77" s="2605">
        <f t="shared" si="697"/>
        <v>55.7</v>
      </c>
      <c r="FW77" s="5103">
        <f t="shared" si="705"/>
        <v>-81.800000000000594</v>
      </c>
      <c r="FX77" s="3625"/>
      <c r="FY77" s="5103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9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103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103">
        <f t="shared" ref="GQ77:GQ87" si="777">GQ76+FW77</f>
        <v>1255.5999999999988</v>
      </c>
      <c r="GR77" s="2634"/>
      <c r="GS77" s="5260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9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9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9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8">
        <f t="shared" ref="IN77:IN140" si="800">GX77/($AY77/12)</f>
        <v>6.1987068822693746E-2</v>
      </c>
      <c r="IO77" s="5630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9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8">
        <f t="shared" ref="IV77:IV140" si="808">HF77/($AY77/12)</f>
        <v>1.1246074080513918E-2</v>
      </c>
      <c r="IW77" s="4161"/>
      <c r="IX77" s="3243"/>
      <c r="IY77" s="5127"/>
      <c r="IZ77" s="3786"/>
      <c r="JA77" s="3786"/>
      <c r="JB77" s="3786"/>
      <c r="JC77" s="5326"/>
      <c r="JD77" s="5325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7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3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3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1">
        <v>169.6</v>
      </c>
      <c r="LJ77" s="5267">
        <f>ITCRM!B88</f>
        <v>160.33452114261891</v>
      </c>
      <c r="LK77" s="2641"/>
      <c r="LL77" s="2641"/>
      <c r="LM77" s="2641"/>
      <c r="LN77" s="2641"/>
      <c r="LO77" s="2641"/>
      <c r="LP77" s="2641"/>
      <c r="LQ77" s="5130"/>
      <c r="LR77" s="3810"/>
      <c r="LS77" s="3810"/>
      <c r="LT77" s="3810"/>
      <c r="LU77" s="3810"/>
      <c r="LV77" s="3810"/>
      <c r="LW77" s="3810"/>
      <c r="LX77" s="5134"/>
      <c r="LY77" s="2641"/>
      <c r="LZ77" s="2641"/>
      <c r="MA77" s="2641"/>
      <c r="MB77" s="2641"/>
      <c r="MC77" s="2641"/>
      <c r="MD77" s="2641"/>
      <c r="ME77" s="5083"/>
      <c r="MF77" s="3797"/>
      <c r="MG77" s="405"/>
      <c r="MH77" s="405"/>
      <c r="MI77" s="405"/>
      <c r="MJ77" s="405"/>
      <c r="MK77" s="405"/>
      <c r="ML77" s="405"/>
      <c r="MM77" s="3809"/>
      <c r="MN77" s="3810"/>
      <c r="MO77" s="3811"/>
      <c r="MP77" s="3733"/>
      <c r="MQ77" s="3733"/>
      <c r="MR77" s="3762"/>
      <c r="MS77" s="3763"/>
      <c r="MT77" s="3733"/>
      <c r="MU77" s="5301"/>
      <c r="MV77" s="5279"/>
      <c r="MW77" s="3954"/>
      <c r="MY77" s="4736">
        <f t="shared" si="583"/>
        <v>100</v>
      </c>
      <c r="NG77" s="4737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7"/>
      <c r="D78" s="5088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8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21">
        <f t="shared" si="700"/>
        <v>-16.475173385235141</v>
      </c>
      <c r="AE78" s="5421">
        <f t="shared" si="701"/>
        <v>4.2597661173654382</v>
      </c>
      <c r="AF78" s="5421">
        <f t="shared" si="702"/>
        <v>-13.104371746204176</v>
      </c>
      <c r="AG78" s="5421">
        <f t="shared" si="703"/>
        <v>3.3882228398195884</v>
      </c>
      <c r="AH78" s="4112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30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10"/>
      <c r="AX78" s="5191">
        <v>418480.51236724854</v>
      </c>
      <c r="AY78" s="4133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7">
        <f>VLOOKUP(B78,Tabla.BCRA,BCRA!$L$1,TRUE)</f>
        <v>11738005</v>
      </c>
      <c r="BO78" s="5405">
        <v>50116150</v>
      </c>
      <c r="BP78" s="3780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5">
        <v>68027349</v>
      </c>
      <c r="BU78" s="3780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8">
        <f t="shared" si="759"/>
        <v>30.805751843490672</v>
      </c>
      <c r="CM78" s="5996" t="str">
        <f t="shared" si="760"/>
        <v>30Y, 10M</v>
      </c>
      <c r="CN78" s="6008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3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6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5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9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9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7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53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103">
        <f t="shared" si="704"/>
        <v>1401.5999999999995</v>
      </c>
      <c r="FU78" s="2605">
        <v>363.5</v>
      </c>
      <c r="FV78" s="2605">
        <f t="shared" si="697"/>
        <v>1025.5</v>
      </c>
      <c r="FW78" s="5103">
        <f t="shared" si="705"/>
        <v>12.599999999999454</v>
      </c>
      <c r="FX78" s="3625"/>
      <c r="FY78" s="5103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9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103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103">
        <f t="shared" si="777"/>
        <v>1268.1999999999982</v>
      </c>
      <c r="GR78" s="2634"/>
      <c r="GS78" s="5260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9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9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9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8">
        <f t="shared" si="800"/>
        <v>6.864260463318976E-2</v>
      </c>
      <c r="IO78" s="5630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9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8">
        <f t="shared" si="808"/>
        <v>1.3651269108619558E-2</v>
      </c>
      <c r="IW78" s="4161">
        <v>103.42609623326902</v>
      </c>
      <c r="IX78" s="3243">
        <v>76.609306766730981</v>
      </c>
      <c r="IY78" s="5127">
        <f>SUM(IW78:IX78)</f>
        <v>180.035403</v>
      </c>
      <c r="IZ78" s="3786"/>
      <c r="JA78" s="3786"/>
      <c r="JB78" s="3786"/>
      <c r="JC78" s="5326"/>
      <c r="JD78" s="5325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7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3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3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1">
        <v>185.1</v>
      </c>
      <c r="LJ78" s="5267">
        <f>ITCRM!B89</f>
        <v>157.19694876137129</v>
      </c>
      <c r="LK78" s="2641"/>
      <c r="LL78" s="2641"/>
      <c r="LM78" s="2641"/>
      <c r="LN78" s="2641"/>
      <c r="LO78" s="2641"/>
      <c r="LP78" s="2641"/>
      <c r="LQ78" s="5130"/>
      <c r="LR78" s="3810"/>
      <c r="LS78" s="3810"/>
      <c r="LT78" s="3810"/>
      <c r="LU78" s="3810"/>
      <c r="LV78" s="3810"/>
      <c r="LW78" s="3810"/>
      <c r="LX78" s="5134"/>
      <c r="LY78" s="2641"/>
      <c r="LZ78" s="2641"/>
      <c r="MA78" s="2641"/>
      <c r="MB78" s="2641"/>
      <c r="MC78" s="2641"/>
      <c r="MD78" s="2641"/>
      <c r="ME78" s="5083"/>
      <c r="MF78" s="3678">
        <v>23025.737000000001</v>
      </c>
      <c r="MG78" s="3679">
        <v>10624.54</v>
      </c>
      <c r="MH78" s="3679">
        <v>9107.6820000000007</v>
      </c>
      <c r="MI78" s="3679">
        <v>1516.8579999999999</v>
      </c>
      <c r="MJ78" s="3679">
        <v>1640.4280000000003</v>
      </c>
      <c r="MK78" s="3679">
        <v>1096.1970000000001</v>
      </c>
      <c r="ML78" s="3679">
        <v>544.23100000000011</v>
      </c>
      <c r="MM78" s="3809">
        <f t="shared" si="686"/>
        <v>0.14276928695265864</v>
      </c>
      <c r="MN78" s="3810">
        <f t="shared" si="687"/>
        <v>0.14276928695265864</v>
      </c>
      <c r="MO78" s="3811">
        <f t="shared" si="688"/>
        <v>0</v>
      </c>
      <c r="MP78" s="3733"/>
      <c r="MQ78" s="3733"/>
      <c r="MR78" s="3762"/>
      <c r="MS78" s="3763"/>
      <c r="MT78" s="3733"/>
      <c r="MU78" s="5301"/>
      <c r="MV78" s="5279"/>
      <c r="MW78" s="3954"/>
      <c r="MY78" s="4741">
        <f t="shared" si="583"/>
        <v>100</v>
      </c>
      <c r="MZ78" s="4742"/>
      <c r="NA78" s="4742"/>
      <c r="NB78" s="4742"/>
      <c r="NC78" s="4742"/>
      <c r="ND78" s="4742"/>
      <c r="NE78" s="4742"/>
      <c r="NF78" s="4742"/>
      <c r="NG78" s="4743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9"/>
      <c r="D79" s="5090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9">
        <f t="shared" si="809"/>
        <v>2033254.6955919864</v>
      </c>
      <c r="Q79" s="5829">
        <f t="shared" si="746"/>
        <v>-788016.43111995375</v>
      </c>
      <c r="R79" s="5829">
        <f t="shared" si="747"/>
        <v>321169.49454027379</v>
      </c>
      <c r="S79" s="5829">
        <f t="shared" si="748"/>
        <v>208100</v>
      </c>
      <c r="T79" s="5830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22">
        <f t="shared" si="700"/>
        <v>-24.614583022313848</v>
      </c>
      <c r="AE79" s="5422">
        <f t="shared" si="701"/>
        <v>4.2652256762991634</v>
      </c>
      <c r="AF79" s="5422">
        <f t="shared" si="702"/>
        <v>-19.445147826561733</v>
      </c>
      <c r="AG79" s="5422">
        <f t="shared" si="703"/>
        <v>3.3694636920762902</v>
      </c>
      <c r="AH79" s="4113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1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11"/>
      <c r="AX79" s="5192">
        <v>424401.67413711548</v>
      </c>
      <c r="AY79" s="4134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6">
        <v>51651482</v>
      </c>
      <c r="BP79" s="3781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6">
        <v>70499728</v>
      </c>
      <c r="BU79" s="3781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10">
        <f t="shared" si="759"/>
        <v>22.732336510935625</v>
      </c>
      <c r="CM79" s="2663" t="str">
        <f t="shared" si="760"/>
        <v>22Y, 9M</v>
      </c>
      <c r="CN79" s="6010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4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7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6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100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100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8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4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4">
        <f t="shared" si="704"/>
        <v>1678.7000000000007</v>
      </c>
      <c r="FU79" s="2644">
        <v>349.2</v>
      </c>
      <c r="FV79" s="2644">
        <f t="shared" si="697"/>
        <v>41.3</v>
      </c>
      <c r="FW79" s="5104">
        <f t="shared" si="705"/>
        <v>1288.2000000000007</v>
      </c>
      <c r="FX79" s="3626"/>
      <c r="FY79" s="5104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10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4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4">
        <f t="shared" si="777"/>
        <v>2556.3999999999987</v>
      </c>
      <c r="GR79" s="2672"/>
      <c r="GS79" s="5261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10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10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20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31">
        <f t="shared" si="800"/>
        <v>7.3928150444714888E-2</v>
      </c>
      <c r="IO79" s="4073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32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31">
        <f t="shared" si="808"/>
        <v>1.9345566235335183E-2</v>
      </c>
      <c r="IW79" s="4162"/>
      <c r="IX79" s="3244"/>
      <c r="IY79" s="5128"/>
      <c r="IZ79" s="3787"/>
      <c r="JA79" s="3787"/>
      <c r="JB79" s="3787"/>
      <c r="JC79" s="5324"/>
      <c r="JD79" s="5323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8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4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4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2">
        <v>186.9</v>
      </c>
      <c r="LJ79" s="5268">
        <f>ITCRM!B90</f>
        <v>152.18545466078524</v>
      </c>
      <c r="LK79" s="2678"/>
      <c r="LL79" s="2678"/>
      <c r="LM79" s="2678"/>
      <c r="LN79" s="2678"/>
      <c r="LO79" s="2678"/>
      <c r="LP79" s="2678"/>
      <c r="LQ79" s="5131"/>
      <c r="LR79" s="3813"/>
      <c r="LS79" s="3813"/>
      <c r="LT79" s="3813"/>
      <c r="LU79" s="3813"/>
      <c r="LV79" s="3813"/>
      <c r="LW79" s="3813"/>
      <c r="LX79" s="5135"/>
      <c r="LY79" s="2678"/>
      <c r="LZ79" s="2678"/>
      <c r="MA79" s="2678"/>
      <c r="MB79" s="2678"/>
      <c r="MC79" s="2678"/>
      <c r="MD79" s="2678"/>
      <c r="ME79" s="5084"/>
      <c r="MF79" s="3795"/>
      <c r="MG79" s="3796"/>
      <c r="MH79" s="3796"/>
      <c r="MI79" s="3796"/>
      <c r="MJ79" s="3796"/>
      <c r="MK79" s="3796"/>
      <c r="ML79" s="3796"/>
      <c r="MM79" s="3812"/>
      <c r="MN79" s="3813"/>
      <c r="MO79" s="3814"/>
      <c r="MP79" s="3734"/>
      <c r="MQ79" s="3734"/>
      <c r="MR79" s="3764"/>
      <c r="MS79" s="3765"/>
      <c r="MT79" s="3734"/>
      <c r="MU79" s="5302"/>
      <c r="MV79" s="5280"/>
      <c r="MW79" s="3955"/>
      <c r="MY79" s="4736">
        <f t="shared" si="583"/>
        <v>100</v>
      </c>
      <c r="NG79" s="4737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7"/>
      <c r="D80" s="5088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8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21">
        <f t="shared" si="700"/>
        <v>-27.647994416962344</v>
      </c>
      <c r="AE80" s="5421">
        <f t="shared" si="701"/>
        <v>4.2382018530460854</v>
      </c>
      <c r="AF80" s="5421">
        <f t="shared" si="702"/>
        <v>-21.631220976806457</v>
      </c>
      <c r="AG80" s="5421">
        <f t="shared" si="703"/>
        <v>3.3158817759057904</v>
      </c>
      <c r="AH80" s="4112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30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10"/>
      <c r="AX80" s="5191">
        <v>430667.80078887939</v>
      </c>
      <c r="AY80" s="4133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7">
        <f>VLOOKUP(B80,Tabla.BCRA,BCRA!$L$1,TRUE)</f>
        <v>13254088</v>
      </c>
      <c r="BO80" s="5405">
        <v>54149681</v>
      </c>
      <c r="BP80" s="3780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5">
        <v>72987490</v>
      </c>
      <c r="BU80" s="3780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8">
        <f t="shared" si="759"/>
        <v>16.65654630529157</v>
      </c>
      <c r="CM80" s="5996" t="str">
        <f t="shared" si="760"/>
        <v>16Y, 8M</v>
      </c>
      <c r="CN80" s="6008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3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6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5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9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9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7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53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103">
        <f t="shared" si="704"/>
        <v>4378.0999999999985</v>
      </c>
      <c r="FU80" s="2605">
        <v>553.79999999999995</v>
      </c>
      <c r="FV80" s="2605">
        <f t="shared" si="697"/>
        <v>38</v>
      </c>
      <c r="FW80" s="5103">
        <f t="shared" si="705"/>
        <v>3786.2999999999984</v>
      </c>
      <c r="FX80" s="3625"/>
      <c r="FY80" s="5103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9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103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103">
        <f t="shared" si="777"/>
        <v>6342.6999999999971</v>
      </c>
      <c r="GR80" s="2634"/>
      <c r="GS80" s="5260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9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9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9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8">
        <f t="shared" si="800"/>
        <v>0.16288901957629368</v>
      </c>
      <c r="IO80" s="5630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9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8">
        <f t="shared" si="808"/>
        <v>2.1523736319655942E-2</v>
      </c>
      <c r="IW80" s="4161"/>
      <c r="IX80" s="3243"/>
      <c r="IY80" s="5127"/>
      <c r="IZ80" s="3786"/>
      <c r="JA80" s="3786"/>
      <c r="JB80" s="3786"/>
      <c r="JC80" s="5326"/>
      <c r="JD80" s="5325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7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3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3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1">
        <v>183.2</v>
      </c>
      <c r="LJ80" s="5267">
        <f>ITCRM!B91</f>
        <v>152.54144679473455</v>
      </c>
      <c r="LK80" s="2641"/>
      <c r="LL80" s="2641"/>
      <c r="LM80" s="2641"/>
      <c r="LN80" s="2641"/>
      <c r="LO80" s="2641"/>
      <c r="LP80" s="2641"/>
      <c r="LQ80" s="5130"/>
      <c r="LR80" s="3810"/>
      <c r="LS80" s="3810"/>
      <c r="LT80" s="3810"/>
      <c r="LU80" s="3810"/>
      <c r="LV80" s="3810"/>
      <c r="LW80" s="3810"/>
      <c r="LX80" s="5134"/>
      <c r="LY80" s="2641"/>
      <c r="LZ80" s="2641"/>
      <c r="MA80" s="2641"/>
      <c r="MB80" s="2641"/>
      <c r="MC80" s="2641"/>
      <c r="MD80" s="2641"/>
      <c r="ME80" s="5083"/>
      <c r="MF80" s="3797"/>
      <c r="MG80" s="405"/>
      <c r="MH80" s="405"/>
      <c r="MI80" s="405"/>
      <c r="MJ80" s="405"/>
      <c r="MK80" s="405"/>
      <c r="ML80" s="405"/>
      <c r="MM80" s="3809"/>
      <c r="MN80" s="3810"/>
      <c r="MO80" s="3811"/>
      <c r="MP80" s="3733"/>
      <c r="MQ80" s="3733"/>
      <c r="MR80" s="3762"/>
      <c r="MS80" s="3763"/>
      <c r="MT80" s="3733"/>
      <c r="MU80" s="5301"/>
      <c r="MV80" s="5279"/>
      <c r="MW80" s="3954"/>
      <c r="MY80" s="4736">
        <f t="shared" si="583"/>
        <v>100</v>
      </c>
      <c r="NG80" s="4737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91"/>
      <c r="D81" s="5092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31">
        <f t="shared" si="809"/>
        <v>3641905.7778019868</v>
      </c>
      <c r="Q81" s="5831">
        <f t="shared" si="746"/>
        <v>-1290871.8609535652</v>
      </c>
      <c r="R81" s="5831">
        <f t="shared" si="747"/>
        <v>53462.727628899207</v>
      </c>
      <c r="S81" s="5831">
        <f t="shared" si="748"/>
        <v>953719.34722446941</v>
      </c>
      <c r="T81" s="5832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23">
        <f t="shared" si="700"/>
        <v>-44.762102002518148</v>
      </c>
      <c r="AE81" s="5423">
        <f t="shared" si="701"/>
        <v>4.287030211248184</v>
      </c>
      <c r="AF81" s="5423">
        <f t="shared" si="702"/>
        <v>-34.323959463587244</v>
      </c>
      <c r="AG81" s="5423">
        <f t="shared" si="703"/>
        <v>3.2873311262678979</v>
      </c>
      <c r="AH81" s="4114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2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12"/>
      <c r="AX81" s="5193">
        <v>436876.14004516602</v>
      </c>
      <c r="AY81" s="4135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7">
        <v>56089129</v>
      </c>
      <c r="BP81" s="3782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7">
        <v>75787692</v>
      </c>
      <c r="BU81" s="3782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11">
        <f t="shared" si="759"/>
        <v>14.406059309228267</v>
      </c>
      <c r="CM81" s="2700" t="str">
        <f t="shared" si="760"/>
        <v>14Y, 5M</v>
      </c>
      <c r="CN81" s="6011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5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8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7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101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101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9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5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5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5">
        <f t="shared" si="705"/>
        <v>1480.5000000000011</v>
      </c>
      <c r="FX81" s="3627"/>
      <c r="FY81" s="5105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1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5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5">
        <f t="shared" si="777"/>
        <v>7823.199999999998</v>
      </c>
      <c r="GR81" s="2709"/>
      <c r="GS81" s="5262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11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11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21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33">
        <f t="shared" si="800"/>
        <v>0.12573066874379368</v>
      </c>
      <c r="IO81" s="4074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4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33">
        <f t="shared" si="808"/>
        <v>1.9409668227952037E-2</v>
      </c>
      <c r="IW81" s="4163">
        <v>104.08178586257442</v>
      </c>
      <c r="IX81" s="3245">
        <v>77.120493137425584</v>
      </c>
      <c r="IY81" s="5127">
        <f>SUM(IW81:IX81)</f>
        <v>181.202279</v>
      </c>
      <c r="IZ81" s="3788"/>
      <c r="JA81" s="3788"/>
      <c r="JB81" s="3788"/>
      <c r="JC81" s="5326"/>
      <c r="JD81" s="5325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9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5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5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3">
        <v>174.5</v>
      </c>
      <c r="LJ81" s="5269">
        <f>ITCRM!B92</f>
        <v>154.34820775585968</v>
      </c>
      <c r="LK81" s="2715"/>
      <c r="LL81" s="2715"/>
      <c r="LM81" s="2715"/>
      <c r="LN81" s="2715"/>
      <c r="LO81" s="2715"/>
      <c r="LP81" s="2715"/>
      <c r="LQ81" s="5132"/>
      <c r="LR81" s="3816"/>
      <c r="LS81" s="3816"/>
      <c r="LT81" s="3816"/>
      <c r="LU81" s="3816"/>
      <c r="LV81" s="3816"/>
      <c r="LW81" s="3816"/>
      <c r="LX81" s="5136"/>
      <c r="LY81" s="2715"/>
      <c r="LZ81" s="2715"/>
      <c r="MA81" s="2715"/>
      <c r="MB81" s="2715"/>
      <c r="MC81" s="2715"/>
      <c r="MD81" s="2715"/>
      <c r="ME81" s="5085"/>
      <c r="MF81" s="3682">
        <v>23067.532999999999</v>
      </c>
      <c r="MG81" s="3683">
        <v>10778.772000000001</v>
      </c>
      <c r="MH81" s="3683">
        <v>9199.3070000000007</v>
      </c>
      <c r="MI81" s="3683">
        <v>1579.4649999999999</v>
      </c>
      <c r="MJ81" s="3683">
        <v>1628.1879999999999</v>
      </c>
      <c r="MK81" s="3683">
        <v>1144.4159999999999</v>
      </c>
      <c r="ML81" s="3683">
        <v>483.77200000000005</v>
      </c>
      <c r="MM81" s="3815">
        <f t="shared" si="686"/>
        <v>0.14653478151314453</v>
      </c>
      <c r="MN81" s="3816">
        <f t="shared" si="687"/>
        <v>0.14653478151314453</v>
      </c>
      <c r="MO81" s="3817">
        <f t="shared" si="688"/>
        <v>0</v>
      </c>
      <c r="MP81" s="3735">
        <v>19.5</v>
      </c>
      <c r="MQ81" s="3735">
        <v>56.8</v>
      </c>
      <c r="MR81" s="3766"/>
      <c r="MS81" s="3767"/>
      <c r="MT81" s="3735"/>
      <c r="MU81" s="5303"/>
      <c r="MV81" s="5281"/>
      <c r="MW81" s="3956"/>
      <c r="MY81" s="4741">
        <f t="shared" si="583"/>
        <v>100</v>
      </c>
      <c r="MZ81" s="4742"/>
      <c r="NA81" s="4742"/>
      <c r="NB81" s="4742"/>
      <c r="NC81" s="4742"/>
      <c r="ND81" s="4742"/>
      <c r="NE81" s="4742"/>
      <c r="NF81" s="4742"/>
      <c r="NG81" s="4743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9"/>
      <c r="D82" s="5090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9">
        <f t="shared" si="809"/>
        <v>4287100.8281160826</v>
      </c>
      <c r="Q82" s="5829">
        <f t="shared" si="746"/>
        <v>-1427962.4560721368</v>
      </c>
      <c r="R82" s="5829">
        <f t="shared" si="747"/>
        <v>51584.941510329336</v>
      </c>
      <c r="S82" s="5829">
        <f t="shared" si="748"/>
        <v>1068099.3472244693</v>
      </c>
      <c r="T82" s="5830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22">
        <f t="shared" si="700"/>
        <v>-89.636538519943613</v>
      </c>
      <c r="AE82" s="5422">
        <f t="shared" si="701"/>
        <v>4.3667731061950832</v>
      </c>
      <c r="AF82" s="5422">
        <f t="shared" si="702"/>
        <v>-63.411137182603689</v>
      </c>
      <c r="AG82" s="5422">
        <f t="shared" si="703"/>
        <v>3.0891648992071663</v>
      </c>
      <c r="AH82" s="4113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1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11"/>
      <c r="AX82" s="5192">
        <v>443442.18748474121</v>
      </c>
      <c r="AY82" s="4134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6">
        <v>57341158</v>
      </c>
      <c r="BP82" s="3781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6">
        <v>77668578</v>
      </c>
      <c r="BU82" s="3781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10">
        <f t="shared" si="759"/>
        <v>14.356158960692136</v>
      </c>
      <c r="CM82" s="2663" t="str">
        <f t="shared" si="760"/>
        <v>14Y, 4M</v>
      </c>
      <c r="CN82" s="6010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4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7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6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100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100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8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4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4">
        <f t="shared" si="704"/>
        <v>1656.1999999999989</v>
      </c>
      <c r="FU82" s="2644">
        <v>203.7</v>
      </c>
      <c r="FV82" s="2644">
        <f t="shared" si="697"/>
        <v>34.200000000000003</v>
      </c>
      <c r="FW82" s="5104">
        <f t="shared" si="705"/>
        <v>1418.2999999999988</v>
      </c>
      <c r="FX82" s="3626"/>
      <c r="FY82" s="5104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10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4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4">
        <f t="shared" si="777"/>
        <v>9241.4999999999964</v>
      </c>
      <c r="GR82" s="2672"/>
      <c r="GS82" s="5261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10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10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20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31">
        <f t="shared" si="800"/>
        <v>0.10816557954032538</v>
      </c>
      <c r="IO82" s="4073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32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31">
        <f t="shared" si="808"/>
        <v>2.2886136824468096E-2</v>
      </c>
      <c r="IW82" s="4162"/>
      <c r="IX82" s="3244"/>
      <c r="IY82" s="5128"/>
      <c r="IZ82" s="3787"/>
      <c r="JA82" s="3787"/>
      <c r="JB82" s="3787"/>
      <c r="JC82" s="5324"/>
      <c r="JD82" s="5323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8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4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4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2">
        <v>170.7</v>
      </c>
      <c r="LJ82" s="5268">
        <f>ITCRM!B93</f>
        <v>155.77446668909516</v>
      </c>
      <c r="LK82" s="2678"/>
      <c r="LL82" s="2678"/>
      <c r="LM82" s="2678"/>
      <c r="LN82" s="2678"/>
      <c r="LO82" s="2678"/>
      <c r="LP82" s="2678"/>
      <c r="LQ82" s="5131"/>
      <c r="LR82" s="3813"/>
      <c r="LS82" s="3813"/>
      <c r="LT82" s="3813"/>
      <c r="LU82" s="3813"/>
      <c r="LV82" s="3813"/>
      <c r="LW82" s="3813"/>
      <c r="LX82" s="5135"/>
      <c r="LY82" s="2678"/>
      <c r="LZ82" s="2678"/>
      <c r="MA82" s="2678"/>
      <c r="MB82" s="2678"/>
      <c r="MC82" s="2678"/>
      <c r="MD82" s="2678"/>
      <c r="ME82" s="5084"/>
      <c r="MF82" s="3795"/>
      <c r="MG82" s="3796"/>
      <c r="MH82" s="3796"/>
      <c r="MI82" s="3796"/>
      <c r="MJ82" s="3796"/>
      <c r="MK82" s="3796"/>
      <c r="ML82" s="3796"/>
      <c r="MM82" s="3812"/>
      <c r="MN82" s="3813"/>
      <c r="MO82" s="3814"/>
      <c r="MP82" s="3734"/>
      <c r="MQ82" s="3734"/>
      <c r="MR82" s="3764"/>
      <c r="MS82" s="3765"/>
      <c r="MT82" s="3734"/>
      <c r="MU82" s="5302"/>
      <c r="MV82" s="5280"/>
      <c r="MW82" s="3955"/>
      <c r="MY82" s="4736">
        <f t="shared" si="583"/>
        <v>100</v>
      </c>
      <c r="NG82" s="4737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7"/>
      <c r="D83" s="5088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8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21">
        <f t="shared" si="700"/>
        <v>-99.048100163895811</v>
      </c>
      <c r="AE83" s="5421">
        <f t="shared" si="701"/>
        <v>4.3663308762797364</v>
      </c>
      <c r="AF83" s="5421">
        <f t="shared" si="702"/>
        <v>-70.748210826849061</v>
      </c>
      <c r="AG83" s="5421">
        <f t="shared" si="703"/>
        <v>3.118788718447532</v>
      </c>
      <c r="AH83" s="4112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30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10"/>
      <c r="AX83" s="5191">
        <v>450163.12929916382</v>
      </c>
      <c r="AY83" s="4133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7">
        <f>VLOOKUP(B83,Tabla.BCRA,BCRA!$L$1,TRUE)</f>
        <v>18963067</v>
      </c>
      <c r="BO83" s="5405">
        <v>56344138</v>
      </c>
      <c r="BP83" s="3780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5">
        <v>78020507</v>
      </c>
      <c r="BU83" s="3780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8">
        <f t="shared" si="759"/>
        <v>13.467619900197462</v>
      </c>
      <c r="CM83" s="5996" t="str">
        <f t="shared" si="760"/>
        <v>13Y, 6M</v>
      </c>
      <c r="CN83" s="6008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3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6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5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9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9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7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53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103">
        <f t="shared" si="704"/>
        <v>1938.9999999999982</v>
      </c>
      <c r="FU83" s="2605">
        <v>1074.0999999999999</v>
      </c>
      <c r="FV83" s="2605">
        <f t="shared" si="697"/>
        <v>39</v>
      </c>
      <c r="FW83" s="5103">
        <f t="shared" si="705"/>
        <v>825.89999999999827</v>
      </c>
      <c r="FX83" s="3625"/>
      <c r="FY83" s="5103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9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103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103">
        <f t="shared" si="777"/>
        <v>10067.399999999994</v>
      </c>
      <c r="GR83" s="2634"/>
      <c r="GS83" s="5260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9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9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9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8">
        <f t="shared" si="800"/>
        <v>0.11902209049098574</v>
      </c>
      <c r="IO83" s="5630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9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8">
        <f t="shared" si="808"/>
        <v>2.2432726998206573E-2</v>
      </c>
      <c r="IW83" s="4161"/>
      <c r="IX83" s="3243"/>
      <c r="IY83" s="5127"/>
      <c r="IZ83" s="3786"/>
      <c r="JA83" s="3786"/>
      <c r="JB83" s="3786"/>
      <c r="JC83" s="5326"/>
      <c r="JD83" s="5325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7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3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3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1">
        <v>151.30000000000001</v>
      </c>
      <c r="LJ83" s="5267">
        <f>ITCRM!B94</f>
        <v>159.40475132497068</v>
      </c>
      <c r="LK83" s="2641"/>
      <c r="LL83" s="2641"/>
      <c r="LM83" s="2641"/>
      <c r="LN83" s="2641"/>
      <c r="LO83" s="2641"/>
      <c r="LP83" s="2641"/>
      <c r="LQ83" s="5130"/>
      <c r="LR83" s="3810"/>
      <c r="LS83" s="3810"/>
      <c r="LT83" s="3810"/>
      <c r="LU83" s="3810"/>
      <c r="LV83" s="3810"/>
      <c r="LW83" s="3810"/>
      <c r="LX83" s="5134"/>
      <c r="LY83" s="2641"/>
      <c r="LZ83" s="2641"/>
      <c r="MA83" s="2641"/>
      <c r="MB83" s="2641"/>
      <c r="MC83" s="2641"/>
      <c r="MD83" s="2641"/>
      <c r="ME83" s="5083"/>
      <c r="MF83" s="3797"/>
      <c r="MG83" s="405"/>
      <c r="MH83" s="405"/>
      <c r="MI83" s="405"/>
      <c r="MJ83" s="405"/>
      <c r="MK83" s="405"/>
      <c r="ML83" s="405"/>
      <c r="MM83" s="3809"/>
      <c r="MN83" s="3810"/>
      <c r="MO83" s="3811"/>
      <c r="MP83" s="3733"/>
      <c r="MQ83" s="3733"/>
      <c r="MR83" s="3762"/>
      <c r="MS83" s="3763"/>
      <c r="MT83" s="3733"/>
      <c r="MU83" s="5301"/>
      <c r="MV83" s="5279"/>
      <c r="MW83" s="3954"/>
      <c r="MY83" s="4736">
        <f t="shared" si="583"/>
        <v>100</v>
      </c>
      <c r="MZ83" s="2943">
        <v>100</v>
      </c>
      <c r="NG83" s="4737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91"/>
      <c r="D84" s="5092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31">
        <f t="shared" si="809"/>
        <v>5114172.7848665854</v>
      </c>
      <c r="Q84" s="5831">
        <f t="shared" si="746"/>
        <v>-2382983.1787605686</v>
      </c>
      <c r="R84" s="5831">
        <f t="shared" si="747"/>
        <v>-1057.4331434148753</v>
      </c>
      <c r="S84" s="5831">
        <f t="shared" si="748"/>
        <v>1212223.4697944694</v>
      </c>
      <c r="T84" s="5832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23">
        <f t="shared" si="700"/>
        <v>-174.31845754927355</v>
      </c>
      <c r="AE84" s="5423">
        <f t="shared" si="701"/>
        <v>4.4187113754092842</v>
      </c>
      <c r="AF84" s="5423">
        <f t="shared" si="702"/>
        <v>-123.29512271283146</v>
      </c>
      <c r="AG84" s="5423">
        <f t="shared" si="703"/>
        <v>3.1253463857071764</v>
      </c>
      <c r="AH84" s="4114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2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12"/>
      <c r="AX84" s="5193">
        <v>456816.35317611694</v>
      </c>
      <c r="AY84" s="4135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7">
        <v>56192944</v>
      </c>
      <c r="BP84" s="3782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7">
        <v>77257205</v>
      </c>
      <c r="BU84" s="3782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11">
        <f t="shared" si="759"/>
        <v>12.087279504525519</v>
      </c>
      <c r="CM84" s="2700" t="str">
        <f t="shared" si="760"/>
        <v>12Y, 1M</v>
      </c>
      <c r="CN84" s="6011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5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8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7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101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101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9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5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5">
        <f t="shared" si="704"/>
        <v>1386.7999999999993</v>
      </c>
      <c r="FU84" s="2681">
        <v>333.1</v>
      </c>
      <c r="FV84" s="2681">
        <f t="shared" si="697"/>
        <v>29.7</v>
      </c>
      <c r="FW84" s="5105">
        <f t="shared" si="705"/>
        <v>1023.9999999999993</v>
      </c>
      <c r="FX84" s="3627"/>
      <c r="FY84" s="5105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1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5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5">
        <f t="shared" si="777"/>
        <v>11091.399999999994</v>
      </c>
      <c r="GR84" s="2709"/>
      <c r="GS84" s="5262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11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11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21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33">
        <f t="shared" si="800"/>
        <v>0.11132793303816539</v>
      </c>
      <c r="IO84" s="4074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4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33">
        <f t="shared" si="808"/>
        <v>2.3426237953230553E-2</v>
      </c>
      <c r="IW84" s="4163">
        <v>106.50334934992678</v>
      </c>
      <c r="IX84" s="3245">
        <v>76.003349650073218</v>
      </c>
      <c r="IY84" s="5127">
        <f>SUM(IW84:IX84)</f>
        <v>182.506699</v>
      </c>
      <c r="IZ84" s="3788"/>
      <c r="JA84" s="3788"/>
      <c r="JB84" s="3788"/>
      <c r="JC84" s="5326"/>
      <c r="JD84" s="5325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9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5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5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3">
        <v>142.80000000000001</v>
      </c>
      <c r="LJ84" s="5269">
        <f>ITCRM!B95</f>
        <v>160.29194392784134</v>
      </c>
      <c r="LK84" s="2715"/>
      <c r="LL84" s="2715"/>
      <c r="LM84" s="2715"/>
      <c r="LN84" s="2715"/>
      <c r="LO84" s="2715"/>
      <c r="LP84" s="2715"/>
      <c r="LQ84" s="5132"/>
      <c r="LR84" s="3816"/>
      <c r="LS84" s="3816"/>
      <c r="LT84" s="3816"/>
      <c r="LU84" s="3816"/>
      <c r="LV84" s="3816"/>
      <c r="LW84" s="3816"/>
      <c r="LX84" s="5136"/>
      <c r="LY84" s="2715"/>
      <c r="LZ84" s="2715"/>
      <c r="MA84" s="2715"/>
      <c r="MB84" s="2715"/>
      <c r="MC84" s="2715"/>
      <c r="MD84" s="2715"/>
      <c r="ME84" s="5085"/>
      <c r="MF84" s="3682">
        <v>23111.134999999998</v>
      </c>
      <c r="MG84" s="3683">
        <v>10789.562</v>
      </c>
      <c r="MH84" s="3683">
        <v>9372.7479999999996</v>
      </c>
      <c r="MI84" s="3683">
        <v>1416.8140000000001</v>
      </c>
      <c r="MJ84" s="3683">
        <v>1621.8259999999998</v>
      </c>
      <c r="MK84" s="3683">
        <v>1127.8710000000001</v>
      </c>
      <c r="ML84" s="3683">
        <v>493.95499999999998</v>
      </c>
      <c r="MM84" s="3815">
        <f t="shared" si="686"/>
        <v>0.13131339344451612</v>
      </c>
      <c r="MN84" s="3816">
        <f t="shared" si="687"/>
        <v>0.13131339344451612</v>
      </c>
      <c r="MO84" s="3817">
        <f t="shared" si="688"/>
        <v>0</v>
      </c>
      <c r="MP84" s="3735"/>
      <c r="MQ84" s="3735"/>
      <c r="MR84" s="3766"/>
      <c r="MS84" s="3767"/>
      <c r="MT84" s="3735"/>
      <c r="MU84" s="5303"/>
      <c r="MV84" s="5281">
        <v>100</v>
      </c>
      <c r="MW84" s="3956" t="s">
        <v>3970</v>
      </c>
      <c r="MY84" s="4741"/>
      <c r="MZ84" s="4742">
        <f t="shared" ref="MZ84:MZ115" si="844">$NF$2</f>
        <v>100</v>
      </c>
      <c r="NA84" s="4742"/>
      <c r="NB84" s="4742"/>
      <c r="NC84" s="4742"/>
      <c r="ND84" s="4742"/>
      <c r="NE84" s="4742"/>
      <c r="NF84" s="4742"/>
      <c r="NG84" s="4743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7"/>
      <c r="D85" s="5088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8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21">
        <f t="shared" si="700"/>
        <v>-538.23481341207855</v>
      </c>
      <c r="AE85" s="5421">
        <f t="shared" si="701"/>
        <v>4.3902250616643839</v>
      </c>
      <c r="AF85" s="5421">
        <f t="shared" si="702"/>
        <v>-361.98795777409435</v>
      </c>
      <c r="AG85" s="5421">
        <f t="shared" si="703"/>
        <v>2.9526306449148656</v>
      </c>
      <c r="AH85" s="4112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30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10"/>
      <c r="AX85" s="5191">
        <v>463847.09603118896</v>
      </c>
      <c r="AY85" s="4133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7">
        <f>VLOOKUP(B85,Tabla.BCRA,BCRA!$L$1,TRUE)</f>
        <v>22343322</v>
      </c>
      <c r="BO85" s="5405">
        <v>56626257</v>
      </c>
      <c r="BP85" s="3780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5">
        <v>78100630</v>
      </c>
      <c r="BU85" s="3780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8">
        <f t="shared" si="759"/>
        <v>12.507664334830867</v>
      </c>
      <c r="CM85" s="5996" t="str">
        <f t="shared" si="760"/>
        <v>12Y, 6M</v>
      </c>
      <c r="CN85" s="6008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3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6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5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9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9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7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53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103">
        <f t="shared" si="704"/>
        <v>1510.0000000000009</v>
      </c>
      <c r="FU85" s="2605">
        <v>247</v>
      </c>
      <c r="FV85" s="2605">
        <f t="shared" si="697"/>
        <v>28.2</v>
      </c>
      <c r="FW85" s="5103">
        <f t="shared" si="705"/>
        <v>1234.8000000000009</v>
      </c>
      <c r="FX85" s="3625"/>
      <c r="FY85" s="5103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9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103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103">
        <f t="shared" si="777"/>
        <v>12326.199999999995</v>
      </c>
      <c r="GR85" s="2634"/>
      <c r="GS85" s="5260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9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9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9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8">
        <f t="shared" si="800"/>
        <v>0.12147743687558711</v>
      </c>
      <c r="IO85" s="5630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9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8">
        <f t="shared" si="808"/>
        <v>2.4308106448189318E-2</v>
      </c>
      <c r="IW85" s="4161"/>
      <c r="IX85" s="3243"/>
      <c r="IY85" s="5128"/>
      <c r="IZ85" s="3786"/>
      <c r="JA85" s="3786"/>
      <c r="JB85" s="3786"/>
      <c r="JC85" s="5324"/>
      <c r="JD85" s="5323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7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3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3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1">
        <v>136.1</v>
      </c>
      <c r="LJ85" s="5267">
        <f>ITCRM!B96</f>
        <v>160.41636150206944</v>
      </c>
      <c r="LK85" s="2641"/>
      <c r="LL85" s="2641"/>
      <c r="LM85" s="2641"/>
      <c r="LN85" s="2641"/>
      <c r="LO85" s="2641"/>
      <c r="LP85" s="2641"/>
      <c r="LQ85" s="5130"/>
      <c r="LR85" s="3810"/>
      <c r="LS85" s="3810"/>
      <c r="LT85" s="3810"/>
      <c r="LU85" s="3810"/>
      <c r="LV85" s="3810"/>
      <c r="LW85" s="3810"/>
      <c r="LX85" s="5134"/>
      <c r="LY85" s="2641"/>
      <c r="LZ85" s="2641"/>
      <c r="MA85" s="2641"/>
      <c r="MB85" s="2641"/>
      <c r="MC85" s="2641"/>
      <c r="MD85" s="2641"/>
      <c r="ME85" s="5083"/>
      <c r="MF85" s="3795"/>
      <c r="MG85" s="3796"/>
      <c r="MH85" s="3796"/>
      <c r="MI85" s="3796"/>
      <c r="MJ85" s="3796"/>
      <c r="MK85" s="3796"/>
      <c r="ML85" s="3796"/>
      <c r="MM85" s="3809"/>
      <c r="MN85" s="3810"/>
      <c r="MO85" s="3811"/>
      <c r="MP85" s="3733"/>
      <c r="MQ85" s="3733"/>
      <c r="MR85" s="3762"/>
      <c r="MS85" s="3763"/>
      <c r="MT85" s="3733"/>
      <c r="MU85" s="5301"/>
      <c r="MV85" s="5279"/>
      <c r="MW85" s="3954"/>
      <c r="MY85" s="4736"/>
      <c r="MZ85" s="2943">
        <f t="shared" si="844"/>
        <v>100</v>
      </c>
      <c r="NG85" s="4737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7"/>
      <c r="D86" s="5088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8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21">
        <f t="shared" si="700"/>
        <v>372.70883234775226</v>
      </c>
      <c r="AE86" s="5421">
        <f t="shared" si="701"/>
        <v>4.3758819342622282</v>
      </c>
      <c r="AF86" s="5421">
        <f t="shared" si="702"/>
        <v>257.47743849787423</v>
      </c>
      <c r="AG86" s="5421">
        <f t="shared" si="703"/>
        <v>3.0229787271360236</v>
      </c>
      <c r="AH86" s="4112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30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10"/>
      <c r="AX86" s="5191">
        <v>470803.40701293945</v>
      </c>
      <c r="AY86" s="4133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7">
        <f>VLOOKUP(B86,Tabla.BCRA,BCRA!$L$1,TRUE)</f>
        <v>21784044</v>
      </c>
      <c r="BO86" s="5405">
        <v>58835402</v>
      </c>
      <c r="BP86" s="3780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5">
        <v>80590657</v>
      </c>
      <c r="BU86" s="3780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8">
        <f t="shared" si="759"/>
        <v>13.083936009625843</v>
      </c>
      <c r="CM86" s="5996" t="str">
        <f t="shared" si="760"/>
        <v>13Y, 1M</v>
      </c>
      <c r="CN86" s="6008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3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6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5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9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9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7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53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103">
        <f t="shared" si="704"/>
        <v>1085.7000000000016</v>
      </c>
      <c r="FU86" s="2605">
        <v>728.1</v>
      </c>
      <c r="FV86" s="2605">
        <f t="shared" si="697"/>
        <v>12.5</v>
      </c>
      <c r="FW86" s="5103">
        <f t="shared" si="705"/>
        <v>345.10000000000161</v>
      </c>
      <c r="FX86" s="3625"/>
      <c r="FY86" s="5103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9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103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103">
        <f t="shared" si="777"/>
        <v>12671.299999999997</v>
      </c>
      <c r="GR86" s="2634"/>
      <c r="GS86" s="5260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9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9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9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8">
        <f t="shared" si="800"/>
        <v>0.12859468856839124</v>
      </c>
      <c r="IO86" s="5630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9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8">
        <f t="shared" si="808"/>
        <v>2.4938759858735383E-2</v>
      </c>
      <c r="IW86" s="4161"/>
      <c r="IX86" s="3243"/>
      <c r="IY86" s="5127"/>
      <c r="IZ86" s="3786"/>
      <c r="JA86" s="3786"/>
      <c r="JB86" s="3786"/>
      <c r="JC86" s="5326"/>
      <c r="JD86" s="5325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7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3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3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1">
        <v>133.6</v>
      </c>
      <c r="LJ86" s="5267">
        <f>ITCRM!B97</f>
        <v>162.8923779880661</v>
      </c>
      <c r="LK86" s="2641"/>
      <c r="LL86" s="2641"/>
      <c r="LM86" s="2641"/>
      <c r="LN86" s="2641"/>
      <c r="LO86" s="2641"/>
      <c r="LP86" s="2641"/>
      <c r="LQ86" s="5130"/>
      <c r="LR86" s="3810"/>
      <c r="LS86" s="3810"/>
      <c r="LT86" s="3810"/>
      <c r="LU86" s="3810"/>
      <c r="LV86" s="3810"/>
      <c r="LW86" s="3810"/>
      <c r="LX86" s="5134"/>
      <c r="LY86" s="2641"/>
      <c r="LZ86" s="2641"/>
      <c r="MA86" s="2641"/>
      <c r="MB86" s="2641"/>
      <c r="MC86" s="2641"/>
      <c r="MD86" s="2641"/>
      <c r="ME86" s="5083"/>
      <c r="MF86" s="3797"/>
      <c r="MG86" s="405"/>
      <c r="MH86" s="405"/>
      <c r="MI86" s="405"/>
      <c r="MJ86" s="405"/>
      <c r="MK86" s="405"/>
      <c r="ML86" s="405"/>
      <c r="MM86" s="3809"/>
      <c r="MN86" s="3810"/>
      <c r="MO86" s="3811"/>
      <c r="MP86" s="3733"/>
      <c r="MQ86" s="3733"/>
      <c r="MR86" s="3762"/>
      <c r="MS86" s="3763"/>
      <c r="MT86" s="3733"/>
      <c r="MU86" s="5301"/>
      <c r="MV86" s="5279"/>
      <c r="MW86" s="3954"/>
      <c r="MY86" s="4736"/>
      <c r="MZ86" s="2943">
        <f t="shared" si="844"/>
        <v>100</v>
      </c>
      <c r="NG86" s="4737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93"/>
      <c r="D87" s="5094" t="s">
        <v>3583</v>
      </c>
      <c r="E87" s="4386">
        <f>VLOOKUP(B87,Tabla.BCRA,BCRA!$W$1,TRUE)</f>
        <v>19645678.593045931</v>
      </c>
      <c r="F87" s="4386">
        <f>VLOOKUP(B87,Tabla.BCRA,BCRA!$Y$1,TRUE)</f>
        <v>16939431.031004101</v>
      </c>
      <c r="G87" s="4386">
        <f>VLOOKUP(B87,Tabla.BCRA,BCRA!$AG$1,TRUE)</f>
        <v>1393364.3822718393</v>
      </c>
      <c r="H87" s="4387">
        <f t="shared" si="708"/>
        <v>701935.45512658358</v>
      </c>
      <c r="I87" s="4387">
        <f t="shared" si="698"/>
        <v>837729.23500274681</v>
      </c>
      <c r="J87" s="4387">
        <f t="shared" si="699"/>
        <v>1204318.2961993236</v>
      </c>
      <c r="K87" s="4388">
        <f>RESERVAS!F32*1000</f>
        <v>1407868.0000000002</v>
      </c>
      <c r="L87" s="4389">
        <f>RESERVAS!G32*1000</f>
        <v>-552706.04045492201</v>
      </c>
      <c r="M87" s="4389">
        <f>RESERVAS!H32*1000</f>
        <v>14370.263180000038</v>
      </c>
      <c r="N87" s="4389">
        <f>RESERVAS!I32*1000</f>
        <v>-226220</v>
      </c>
      <c r="O87" s="4390">
        <f>RESERVAS!J32*1000</f>
        <v>58623.232401508052</v>
      </c>
      <c r="P87" s="5833">
        <f t="shared" si="809"/>
        <v>7882417.0507665854</v>
      </c>
      <c r="Q87" s="5833">
        <f t="shared" si="746"/>
        <v>-3622777.7787211435</v>
      </c>
      <c r="R87" s="5833">
        <f t="shared" si="747"/>
        <v>19374.304551142541</v>
      </c>
      <c r="S87" s="5833">
        <f t="shared" si="748"/>
        <v>684143.46979446942</v>
      </c>
      <c r="T87" s="5834">
        <f t="shared" si="749"/>
        <v>563385.00403091661</v>
      </c>
      <c r="U87" s="4571">
        <f>VLOOKUP(B87,Tabla.BCRA,BCRA!$AK$1,TRUE)</f>
        <v>2.9738000000000002</v>
      </c>
      <c r="V87" s="4572">
        <f t="shared" si="709"/>
        <v>7.6669581007465706E-3</v>
      </c>
      <c r="W87" s="4572">
        <f t="shared" si="710"/>
        <v>7.7261945103355156E-3</v>
      </c>
      <c r="X87" s="4572">
        <f t="shared" si="836"/>
        <v>1.3215414621023719E-2</v>
      </c>
      <c r="Y87" s="4572">
        <f>U87/U75-1</f>
        <v>1.3392400749701938E-2</v>
      </c>
      <c r="Z87" s="4394"/>
      <c r="AA87" s="4572"/>
      <c r="AB87" s="4572"/>
      <c r="AC87" s="4395"/>
      <c r="AD87" s="5424">
        <f t="shared" si="700"/>
        <v>53.319883115474646</v>
      </c>
      <c r="AE87" s="5424">
        <f t="shared" si="701"/>
        <v>4.3858631298784623</v>
      </c>
      <c r="AF87" s="5424">
        <f t="shared" si="702"/>
        <v>37.662376523818651</v>
      </c>
      <c r="AG87" s="5424">
        <f t="shared" si="703"/>
        <v>3.0979443113497154</v>
      </c>
      <c r="AH87" s="4396">
        <f>BM!E35*1000</f>
        <v>1821325.3889922102</v>
      </c>
      <c r="AI87" s="4573">
        <f>BM!F35*1000</f>
        <v>15000</v>
      </c>
      <c r="AJ87" s="4574">
        <f t="shared" si="619"/>
        <v>1836325.3889922102</v>
      </c>
      <c r="AK87" s="4575">
        <f>BM!H35*1000</f>
        <v>-1981337.0427802557</v>
      </c>
      <c r="AL87" s="4574">
        <f t="shared" si="620"/>
        <v>-145011.65378804551</v>
      </c>
      <c r="AM87" s="4400">
        <f t="shared" si="810"/>
        <v>5940325.3888852857</v>
      </c>
      <c r="AN87" s="4576">
        <f t="shared" si="750"/>
        <v>1029999.999997375</v>
      </c>
      <c r="AO87" s="4574">
        <f t="shared" si="751"/>
        <v>6970325.3888826612</v>
      </c>
      <c r="AP87" s="4576">
        <f t="shared" si="752"/>
        <v>-13197044.470113173</v>
      </c>
      <c r="AQ87" s="4574">
        <f t="shared" si="753"/>
        <v>-6226719.0812305082</v>
      </c>
      <c r="AR87" s="4666"/>
      <c r="AS87" s="4667"/>
      <c r="AT87" s="4667"/>
      <c r="AU87" s="4667"/>
      <c r="AV87" s="4666"/>
      <c r="AW87" s="5213"/>
      <c r="AX87" s="5194">
        <v>478150.79016113281</v>
      </c>
      <c r="AY87" s="4578">
        <v>528212.56558227539</v>
      </c>
      <c r="AZ87" s="4386">
        <f>VLOOKUP(B87,Tabla.BCRA,BCRA!$H$1,TRUE)</f>
        <v>52477414</v>
      </c>
      <c r="BA87" s="4579">
        <f t="shared" si="837"/>
        <v>7.8116158852630679E-2</v>
      </c>
      <c r="BB87" s="4579">
        <f t="shared" si="754"/>
        <v>0.13119752945321794</v>
      </c>
      <c r="BC87" s="4579">
        <f>AZ87/AZ75-1</f>
        <v>0.13119752945321794</v>
      </c>
      <c r="BD87" s="4408">
        <f>BM!D35*1000</f>
        <v>4188113.0000000005</v>
      </c>
      <c r="BE87" s="4580">
        <f>SUM(BM!E35:H35)*1000</f>
        <v>75890.703193018911</v>
      </c>
      <c r="BF87" s="4580">
        <f>SUM(BM!I35:L35)*1000</f>
        <v>-112360.17071000984</v>
      </c>
      <c r="BG87" s="4580">
        <f>SUM(BM!M36:N36)*1000</f>
        <v>-650834.31214246305</v>
      </c>
      <c r="BH87" s="4410">
        <f t="shared" si="623"/>
        <v>301502.77965945378</v>
      </c>
      <c r="BI87" s="4695">
        <f t="shared" si="811"/>
        <v>23167766.231720001</v>
      </c>
      <c r="BJ87" s="4695">
        <f t="shared" si="755"/>
        <v>-6536720.6729189623</v>
      </c>
      <c r="BK87" s="4695">
        <f t="shared" si="756"/>
        <v>-7207066.6794100003</v>
      </c>
      <c r="BL87" s="4695">
        <f t="shared" si="757"/>
        <v>-3595048.8502766122</v>
      </c>
      <c r="BM87" s="4410">
        <f t="shared" si="758"/>
        <v>257457.97088557456</v>
      </c>
      <c r="BN87" s="4695">
        <f>VLOOKUP(B87,Tabla.BCRA,BCRA!$L$1,TRUE)</f>
        <v>21816612</v>
      </c>
      <c r="BO87" s="5408">
        <v>64042681</v>
      </c>
      <c r="BP87" s="4582">
        <f t="shared" si="689"/>
        <v>1220.3856119891884</v>
      </c>
      <c r="BQ87" s="4579">
        <f t="shared" si="813"/>
        <v>8.8505879504316098E-2</v>
      </c>
      <c r="BR87" s="4579">
        <f t="shared" si="814"/>
        <v>0.30828588935661849</v>
      </c>
      <c r="BS87" s="4414">
        <f>BO87/BO75-1</f>
        <v>0.30828588935661849</v>
      </c>
      <c r="BT87" s="5408">
        <v>85951804</v>
      </c>
      <c r="BU87" s="4582">
        <f t="shared" si="690"/>
        <v>1637.8818514189743</v>
      </c>
      <c r="BV87" s="4579">
        <f t="shared" si="815"/>
        <v>6.652318270590607E-2</v>
      </c>
      <c r="BW87" s="4579">
        <f t="shared" si="816"/>
        <v>0.35075166613174669</v>
      </c>
      <c r="BX87" s="4414">
        <f>BT87/BT75-1</f>
        <v>0.35075166613174669</v>
      </c>
      <c r="BY87" s="4693"/>
      <c r="BZ87" s="4672"/>
      <c r="CA87" s="4669"/>
      <c r="CB87" s="4670"/>
      <c r="CC87" s="4671">
        <f>IPC!C749*1</f>
        <v>72.260599999999997</v>
      </c>
      <c r="CD87" s="4672">
        <f t="shared" si="838"/>
        <v>8.3601375913147091E-3</v>
      </c>
      <c r="CE87" s="4669">
        <f>CC87/CC75-1</f>
        <v>6.0967695519775988E-2</v>
      </c>
      <c r="CF87" s="4669">
        <f t="shared" si="839"/>
        <v>6.0967695519775988E-2</v>
      </c>
      <c r="CG87" s="4693">
        <f t="shared" si="691"/>
        <v>72.260599999999997</v>
      </c>
      <c r="CH87" s="4672">
        <f t="shared" si="840"/>
        <v>8.3601375913147091E-3</v>
      </c>
      <c r="CI87" s="4669">
        <f>CG87/CG75-1</f>
        <v>6.0967695519775988E-2</v>
      </c>
      <c r="CJ87" s="4669">
        <f t="shared" si="841"/>
        <v>6.0967695519775988E-2</v>
      </c>
      <c r="CK87" s="4673">
        <f t="shared" si="711"/>
        <v>0.15087322654149449</v>
      </c>
      <c r="CL87" s="6012">
        <f t="shared" si="759"/>
        <v>11.712244732219053</v>
      </c>
      <c r="CM87" s="5997" t="str">
        <f t="shared" si="760"/>
        <v>11Y, 9M</v>
      </c>
      <c r="CN87" s="6012"/>
      <c r="CO87" s="6006">
        <f t="shared" si="692"/>
        <v>65.542441827810492</v>
      </c>
      <c r="CP87" s="4588">
        <f t="shared" si="693"/>
        <v>67.500602152419049</v>
      </c>
      <c r="CQ87" s="4425">
        <f t="shared" si="694"/>
        <v>81.049711796975856</v>
      </c>
      <c r="CR87" s="4588"/>
      <c r="CS87" s="4588"/>
      <c r="CT87" s="4588"/>
      <c r="CU87" s="4659"/>
      <c r="CV87" s="4431"/>
      <c r="CW87" s="4425"/>
      <c r="CX87" s="4430">
        <f t="shared" si="817"/>
        <v>712611.37848841434</v>
      </c>
      <c r="CY87" s="4579">
        <f t="shared" si="818"/>
        <v>1.4903486371909378</v>
      </c>
      <c r="CZ87" s="4431">
        <f t="shared" si="819"/>
        <v>4939154.5452099834</v>
      </c>
      <c r="DA87" s="5239">
        <f t="shared" si="820"/>
        <v>10.329700686148673</v>
      </c>
      <c r="DB87" s="4573">
        <f>DEPOSITOS!B31</f>
        <v>30236</v>
      </c>
      <c r="DC87" s="4573">
        <f>DEPOSITOS!C31</f>
        <v>21952</v>
      </c>
      <c r="DD87" s="4573">
        <f>DEPOSITOS!D31</f>
        <v>36044</v>
      </c>
      <c r="DE87" s="4573">
        <f>DEPOSITOS!E31</f>
        <v>5006</v>
      </c>
      <c r="DF87" s="4573">
        <f>DEPOSITOS!F31</f>
        <v>7451</v>
      </c>
      <c r="DG87" s="4573">
        <f>DEPOSITOS!G31</f>
        <v>1596.6557586685531</v>
      </c>
      <c r="DH87" s="4674">
        <f>DEPOSITOS!H31</f>
        <v>102285.65575866855</v>
      </c>
      <c r="DI87" s="4573">
        <f>DEPOSITOS!I31</f>
        <v>168</v>
      </c>
      <c r="DJ87" s="5098">
        <f>DEPOSITOS!J31</f>
        <v>102453.65575866855</v>
      </c>
      <c r="DK87" s="4575">
        <f>DEPOSITOS!K31</f>
        <v>18134</v>
      </c>
      <c r="DL87" s="4575">
        <f>DEPOSITOS!L31</f>
        <v>18417</v>
      </c>
      <c r="DM87" s="4575">
        <f>DEPOSITOS!M31</f>
        <v>26749</v>
      </c>
      <c r="DN87" s="4575">
        <f>DEPOSITOS!N31</f>
        <v>4884</v>
      </c>
      <c r="DO87" s="4575">
        <f>DEPOSITOS!O31</f>
        <v>5203</v>
      </c>
      <c r="DP87" s="4575">
        <f>DEPOSITOS!P31</f>
        <v>1590.5088645062103</v>
      </c>
      <c r="DQ87" s="4674">
        <f>DEPOSITOS!Q31</f>
        <v>74977.508864506206</v>
      </c>
      <c r="DR87" s="4575">
        <f>DEPOSITOS!R31</f>
        <v>168</v>
      </c>
      <c r="DS87" s="5102">
        <f>DEPOSITOS!S31</f>
        <v>75145.508864506206</v>
      </c>
      <c r="DT87" s="4675">
        <f t="shared" si="625"/>
        <v>12102</v>
      </c>
      <c r="DU87" s="4588">
        <f t="shared" si="626"/>
        <v>3535</v>
      </c>
      <c r="DV87" s="4588">
        <f t="shared" si="627"/>
        <v>9295</v>
      </c>
      <c r="DW87" s="4588">
        <f t="shared" si="628"/>
        <v>122</v>
      </c>
      <c r="DX87" s="4588">
        <f t="shared" si="629"/>
        <v>2248</v>
      </c>
      <c r="DY87" s="4588">
        <f t="shared" si="630"/>
        <v>6.1468941623427327</v>
      </c>
      <c r="DZ87" s="4588">
        <f t="shared" si="631"/>
        <v>27308.146894162346</v>
      </c>
      <c r="EA87" s="4588">
        <f t="shared" si="632"/>
        <v>0</v>
      </c>
      <c r="EB87" s="5102">
        <f t="shared" si="633"/>
        <v>27308.146894162346</v>
      </c>
      <c r="EC87" s="4575">
        <f>DEPOSITOS!Z31</f>
        <v>3981</v>
      </c>
      <c r="ED87" s="4575">
        <f>DEPOSITOS!AA31</f>
        <v>2500</v>
      </c>
      <c r="EE87" s="4676">
        <f t="shared" si="634"/>
        <v>1481</v>
      </c>
      <c r="EF87" s="4573">
        <f>PRESTAMOS!B31</f>
        <v>5452</v>
      </c>
      <c r="EG87" s="4573">
        <f>PRESTAMOS!C31</f>
        <v>6824</v>
      </c>
      <c r="EH87" s="4573">
        <f>PRESTAMOS!D31</f>
        <v>8698</v>
      </c>
      <c r="EI87" s="4573">
        <f>PRESTAMOS!E31</f>
        <v>1657</v>
      </c>
      <c r="EJ87" s="4573">
        <f>PRESTAMOS!F31</f>
        <v>4251</v>
      </c>
      <c r="EK87" s="4573">
        <f>PRESTAMOS!G31</f>
        <v>3362</v>
      </c>
      <c r="EL87" s="4573">
        <f>PRESTAMOS!H31</f>
        <v>3562</v>
      </c>
      <c r="EM87" s="4677">
        <f>PRESTAMOS!I31</f>
        <v>33806</v>
      </c>
      <c r="EN87" s="4573">
        <f>PRESTAMOS!J31</f>
        <v>142</v>
      </c>
      <c r="EO87" s="4573">
        <f>PRESTAMOS!K31</f>
        <v>1008</v>
      </c>
      <c r="EP87" s="4573">
        <f>PRESTAMOS!L31</f>
        <v>50</v>
      </c>
      <c r="EQ87" s="4573">
        <f>PRESTAMOS!M31</f>
        <v>12</v>
      </c>
      <c r="ER87" s="4573">
        <f>PRESTAMOS!N31</f>
        <v>0</v>
      </c>
      <c r="ES87" s="4573">
        <f>PRESTAMOS!O31</f>
        <v>25</v>
      </c>
      <c r="ET87" s="4573">
        <f>PRESTAMOS!P31</f>
        <v>289</v>
      </c>
      <c r="EU87" s="4678">
        <f>PRESTAMOS!Q31</f>
        <v>1526</v>
      </c>
      <c r="EV87" s="4679">
        <f t="shared" si="589"/>
        <v>2.5211570710618751</v>
      </c>
      <c r="EW87" s="4679">
        <f t="shared" si="590"/>
        <v>2.5899999999999901</v>
      </c>
      <c r="EX87" s="4679">
        <f t="shared" si="591"/>
        <v>0</v>
      </c>
      <c r="EY87" s="4680">
        <f t="shared" si="592"/>
        <v>2.41</v>
      </c>
      <c r="EZ87" s="4679">
        <f t="shared" si="593"/>
        <v>0.2305619341459714</v>
      </c>
      <c r="FA87" s="4681">
        <f t="shared" si="594"/>
        <v>0.28000000000000003</v>
      </c>
      <c r="FB87" s="4682">
        <f t="shared" si="595"/>
        <v>0.2</v>
      </c>
      <c r="FC87" s="4683">
        <f t="shared" si="596"/>
        <v>2.375</v>
      </c>
      <c r="FD87" s="4679">
        <f t="shared" si="597"/>
        <v>0</v>
      </c>
      <c r="FE87" s="5256">
        <f t="shared" si="598"/>
        <v>0</v>
      </c>
      <c r="FF87" s="4386">
        <v>6710.1</v>
      </c>
      <c r="FG87" s="4386">
        <v>1116.5</v>
      </c>
      <c r="FH87" s="4386">
        <v>447</v>
      </c>
      <c r="FI87" s="4386">
        <v>61.7</v>
      </c>
      <c r="FJ87" s="4386">
        <v>36.700000000000003</v>
      </c>
      <c r="FK87" s="4588">
        <f t="shared" si="695"/>
        <v>105.29999999999927</v>
      </c>
      <c r="FL87" s="4445">
        <v>8477.3000000000011</v>
      </c>
      <c r="FM87" s="4386">
        <v>1578.7</v>
      </c>
      <c r="FN87" s="4386">
        <v>3399.6</v>
      </c>
      <c r="FO87" s="4386">
        <v>4585.1000000000004</v>
      </c>
      <c r="FP87" s="4386">
        <v>30</v>
      </c>
      <c r="FQ87" s="4386">
        <v>943.1</v>
      </c>
      <c r="FR87" s="4576">
        <f t="shared" si="696"/>
        <v>4.0999999999985448</v>
      </c>
      <c r="FS87" s="4602">
        <v>10540.6</v>
      </c>
      <c r="FT87" s="5106">
        <f t="shared" si="704"/>
        <v>-2063.2999999999993</v>
      </c>
      <c r="FU87" s="4386">
        <v>313.2</v>
      </c>
      <c r="FV87" s="4386">
        <f t="shared" si="697"/>
        <v>61.7</v>
      </c>
      <c r="FW87" s="5106">
        <f t="shared" si="705"/>
        <v>-2438.1999999999989</v>
      </c>
      <c r="FX87" s="4599"/>
      <c r="FY87" s="5106">
        <f t="shared" si="706"/>
        <v>-2438.1999999999989</v>
      </c>
      <c r="FZ87" s="4576">
        <f t="shared" si="812"/>
        <v>83583.600000000006</v>
      </c>
      <c r="GA87" s="4576">
        <f t="shared" si="761"/>
        <v>14639.6</v>
      </c>
      <c r="GB87" s="4576">
        <f t="shared" si="762"/>
        <v>4422.6000000000004</v>
      </c>
      <c r="GC87" s="4576">
        <f t="shared" si="763"/>
        <v>1424.7000000000003</v>
      </c>
      <c r="GD87" s="4576">
        <f t="shared" si="764"/>
        <v>137.89999999999998</v>
      </c>
      <c r="GE87" s="4576">
        <f t="shared" si="765"/>
        <v>897.59999999999673</v>
      </c>
      <c r="GF87" s="4448">
        <f t="shared" si="766"/>
        <v>105106.00000000001</v>
      </c>
      <c r="GG87" s="4576">
        <f t="shared" si="767"/>
        <v>12972.9</v>
      </c>
      <c r="GH87" s="4576">
        <f t="shared" si="768"/>
        <v>22877.1</v>
      </c>
      <c r="GI87" s="4576">
        <f t="shared" si="769"/>
        <v>45810.999999999993</v>
      </c>
      <c r="GJ87" s="4576">
        <f t="shared" si="770"/>
        <v>160.5</v>
      </c>
      <c r="GK87" s="4576">
        <f t="shared" si="771"/>
        <v>5792.2000000000007</v>
      </c>
      <c r="GL87" s="4576">
        <f t="shared" si="772"/>
        <v>131.5</v>
      </c>
      <c r="GM87" s="4574">
        <f t="shared" si="773"/>
        <v>87745.200000000012</v>
      </c>
      <c r="GN87" s="5106">
        <f t="shared" si="774"/>
        <v>17360.799999999996</v>
      </c>
      <c r="GO87" s="4576">
        <f t="shared" si="775"/>
        <v>5703</v>
      </c>
      <c r="GP87" s="4576">
        <f t="shared" si="776"/>
        <v>1424.7000000000003</v>
      </c>
      <c r="GQ87" s="5106">
        <f t="shared" si="777"/>
        <v>10233.099999999999</v>
      </c>
      <c r="GR87" s="4660"/>
      <c r="GS87" s="5263">
        <f t="shared" si="778"/>
        <v>10233.099999999999</v>
      </c>
      <c r="GT87" s="4386">
        <v>1084.1392063599999</v>
      </c>
      <c r="GU87" s="4386">
        <v>2662.2378036999999</v>
      </c>
      <c r="GV87" s="4386">
        <v>737.84030405999999</v>
      </c>
      <c r="GW87" s="4588">
        <f t="shared" si="779"/>
        <v>1291.9911635600001</v>
      </c>
      <c r="GX87" s="4602">
        <v>5776.2084776799993</v>
      </c>
      <c r="GY87" s="4603">
        <v>529.52897972000005</v>
      </c>
      <c r="GZ87" s="4386">
        <v>819.37605022999992</v>
      </c>
      <c r="HA87" s="4588">
        <f t="shared" si="780"/>
        <v>-303.66574541</v>
      </c>
      <c r="HB87" s="4445">
        <v>1045.23928454</v>
      </c>
      <c r="HC87" s="4386">
        <v>297.64173138000001</v>
      </c>
      <c r="HD87" s="4386">
        <v>866.96872193000002</v>
      </c>
      <c r="HE87" s="4588">
        <f t="shared" si="781"/>
        <v>6.8787842100000489</v>
      </c>
      <c r="HF87" s="4602">
        <v>1171.4892375200002</v>
      </c>
      <c r="HG87" s="5112">
        <f t="shared" si="707"/>
        <v>7992.936999739999</v>
      </c>
      <c r="HH87" s="4386">
        <f t="shared" si="782"/>
        <v>22289.094101499999</v>
      </c>
      <c r="HI87" s="4386">
        <f t="shared" si="783"/>
        <v>30976.949123750004</v>
      </c>
      <c r="HJ87" s="4386">
        <f t="shared" si="784"/>
        <v>7681.8624606699987</v>
      </c>
      <c r="HK87" s="4588">
        <f t="shared" si="785"/>
        <v>11140.838757570004</v>
      </c>
      <c r="HL87" s="4602">
        <f t="shared" si="786"/>
        <v>72088.74444349001</v>
      </c>
      <c r="HM87" s="4603">
        <f t="shared" si="787"/>
        <v>6375.04220747</v>
      </c>
      <c r="HN87" s="4386">
        <f t="shared" si="788"/>
        <v>9892.3281836899987</v>
      </c>
      <c r="HO87" s="4588">
        <f t="shared" si="789"/>
        <v>-3604.97094444</v>
      </c>
      <c r="HP87" s="4445">
        <f t="shared" si="790"/>
        <v>12662.399446719999</v>
      </c>
      <c r="HQ87" s="4386">
        <f t="shared" si="791"/>
        <v>3168.3700998900003</v>
      </c>
      <c r="HR87" s="4386">
        <f t="shared" si="792"/>
        <v>10271.979724329998</v>
      </c>
      <c r="HS87" s="4588">
        <f t="shared" si="793"/>
        <v>93.173503129999858</v>
      </c>
      <c r="HT87" s="4602">
        <f t="shared" si="794"/>
        <v>13533.523327349998</v>
      </c>
      <c r="HU87" s="5112">
        <f t="shared" si="795"/>
        <v>98284.667217559996</v>
      </c>
      <c r="HV87" s="4604">
        <f t="shared" si="821"/>
        <v>-0.17331752596027095</v>
      </c>
      <c r="HW87" s="4604">
        <f t="shared" si="822"/>
        <v>0.27918770146460736</v>
      </c>
      <c r="HX87" s="4604">
        <f t="shared" si="823"/>
        <v>0.29287028359634926</v>
      </c>
      <c r="HY87" s="4579">
        <f t="shared" si="824"/>
        <v>0.26391269440124243</v>
      </c>
      <c r="HZ87" s="4605">
        <f t="shared" si="825"/>
        <v>0.15859174328868075</v>
      </c>
      <c r="IA87" s="4460">
        <f t="shared" si="826"/>
        <v>0.24687375894226449</v>
      </c>
      <c r="IB87" s="4604">
        <f t="shared" si="827"/>
        <v>0.22146699384039681</v>
      </c>
      <c r="IC87" s="4579">
        <f t="shared" si="828"/>
        <v>0.2441330949410585</v>
      </c>
      <c r="ID87" s="4461">
        <f t="shared" si="829"/>
        <v>0.22764206367359852</v>
      </c>
      <c r="IE87" s="4604">
        <f t="shared" si="830"/>
        <v>0.26443718641452785</v>
      </c>
      <c r="IF87" s="4604">
        <f t="shared" si="831"/>
        <v>0.21820980815781699</v>
      </c>
      <c r="IG87" s="4579">
        <f t="shared" si="832"/>
        <v>-1.2043232964385624</v>
      </c>
      <c r="IH87" s="4605">
        <f t="shared" si="833"/>
        <v>0.28255483166096207</v>
      </c>
      <c r="II87" s="5122">
        <f t="shared" si="834"/>
        <v>0.18407467060610183</v>
      </c>
      <c r="IJ87" s="4609">
        <f t="shared" si="796"/>
        <v>2.4629611872218113E-2</v>
      </c>
      <c r="IK87" s="4609">
        <f t="shared" si="797"/>
        <v>6.0481055783259088E-2</v>
      </c>
      <c r="IL87" s="4609">
        <f t="shared" si="798"/>
        <v>1.6762349526766172E-2</v>
      </c>
      <c r="IM87" s="4609">
        <f t="shared" si="799"/>
        <v>2.9351618974889922E-2</v>
      </c>
      <c r="IN87" s="5635">
        <f t="shared" si="800"/>
        <v>0.13122463615713328</v>
      </c>
      <c r="IO87" s="4468">
        <f t="shared" si="801"/>
        <v>1.2029906463196842E-2</v>
      </c>
      <c r="IP87" s="4609">
        <f t="shared" si="802"/>
        <v>1.8614688940466844E-2</v>
      </c>
      <c r="IQ87" s="4609">
        <f t="shared" si="803"/>
        <v>-6.8987168847508334E-3</v>
      </c>
      <c r="IR87" s="5636">
        <f t="shared" si="804"/>
        <v>2.3745878518912852E-2</v>
      </c>
      <c r="IS87" s="4609">
        <f t="shared" si="805"/>
        <v>6.7618625706541719E-3</v>
      </c>
      <c r="IT87" s="4609">
        <f t="shared" si="806"/>
        <v>1.9695905287091305E-2</v>
      </c>
      <c r="IU87" s="4609">
        <f t="shared" si="807"/>
        <v>1.5627309136238856E-4</v>
      </c>
      <c r="IV87" s="5635">
        <f t="shared" si="808"/>
        <v>2.6614040949107867E-2</v>
      </c>
      <c r="IW87" s="4462">
        <v>111.62778927551111</v>
      </c>
      <c r="IX87" s="4606">
        <v>79.667743724488901</v>
      </c>
      <c r="IY87" s="5129">
        <f>SUM(IW87:IX87)</f>
        <v>191.29553300000001</v>
      </c>
      <c r="IZ87" s="4607"/>
      <c r="JA87" s="4607"/>
      <c r="JB87" s="4607"/>
      <c r="JC87" s="5322"/>
      <c r="JD87" s="5341"/>
      <c r="JE87" s="4598">
        <f>('INDEC (ACT)'!W184/'INDEC (ACT)'!$W$316)*100</f>
        <v>70.561222329385231</v>
      </c>
      <c r="JF87" s="4579">
        <f t="shared" si="712"/>
        <v>5.3721860042506009E-3</v>
      </c>
      <c r="JG87" s="4579">
        <f t="shared" si="842"/>
        <v>5.9244579656873686E-2</v>
      </c>
      <c r="JH87" s="4414">
        <f>JE87/JE75-1</f>
        <v>5.9244579656873686E-2</v>
      </c>
      <c r="JI87" s="4598">
        <f>(VLOOKUP(B87,OJF.IGA,4,TRUE)/'OJF (IGA)'!$D$280)*100</f>
        <v>71.877230549607418</v>
      </c>
      <c r="JJ87" s="4579">
        <f t="shared" si="713"/>
        <v>6.0777620514529396E-3</v>
      </c>
      <c r="JK87" s="4579">
        <f t="shared" si="843"/>
        <v>9.1007583965330374E-2</v>
      </c>
      <c r="JL87" s="4467">
        <f>JI87/JI75-1</f>
        <v>9.1007583965330374E-2</v>
      </c>
      <c r="JM87" s="4598">
        <f>'INDEC (ACT)'!AB119</f>
        <v>92.738142549947568</v>
      </c>
      <c r="JN87" s="4598">
        <f>'INDEC (ACT)'!AC119</f>
        <v>75.989123043066371</v>
      </c>
      <c r="JO87" s="4598">
        <f>'INDEC (ACT)'!AD119</f>
        <v>100.71881442067479</v>
      </c>
      <c r="JP87" s="4598">
        <f>'INDEC (ACT)'!AE119</f>
        <v>101.87373820988374</v>
      </c>
      <c r="JQ87" s="4598">
        <f>'INDEC (ACT)'!AF119</f>
        <v>103.71774864547531</v>
      </c>
      <c r="JR87" s="4598">
        <f>'INDEC (ACT)'!AG119</f>
        <v>101.86557011588344</v>
      </c>
      <c r="JS87" s="4598">
        <f>'INDEC (ACT)'!AH119</f>
        <v>99.128417392514905</v>
      </c>
      <c r="JT87" s="4598">
        <f>'INDEC (ACT)'!AI119</f>
        <v>105.58866602307442</v>
      </c>
      <c r="JU87" s="4598">
        <f>'INDEC (ACT)'!AJ119</f>
        <v>105.58574960630847</v>
      </c>
      <c r="JV87" s="4598">
        <f>'INDEC (ACT)'!AK119</f>
        <v>105.64116170815811</v>
      </c>
      <c r="JW87" s="4598">
        <f>'INDEC (ACT)'!AL119</f>
        <v>106.35733422720028</v>
      </c>
      <c r="JX87" s="4598">
        <f>'INDEC (ACT)'!AM119</f>
        <v>102.98460256356429</v>
      </c>
      <c r="JY87" s="4598">
        <f>'INDEC (ACT)'!AN119</f>
        <v>104.4394591645364</v>
      </c>
      <c r="JZ87" s="4598">
        <f>'INDEC (ACT)'!AO119</f>
        <v>97.242288346601242</v>
      </c>
      <c r="KA87" s="4598">
        <f>'INDEC (ACT)'!AP119</f>
        <v>103.79916128921558</v>
      </c>
      <c r="KB87" s="4598">
        <f>'INDEC (ACT)'!AQ119</f>
        <v>101.9335656892939</v>
      </c>
      <c r="KC87" s="4696"/>
      <c r="KD87" s="4598"/>
      <c r="KE87" s="4598"/>
      <c r="KF87" s="4598"/>
      <c r="KG87" s="4598"/>
      <c r="KH87" s="4598"/>
      <c r="KI87" s="4598"/>
      <c r="KJ87" s="4598"/>
      <c r="KK87" s="4598"/>
      <c r="KL87" s="4598"/>
      <c r="KM87" s="4598"/>
      <c r="KN87" s="4598"/>
      <c r="KO87" s="4598"/>
      <c r="KP87" s="4598"/>
      <c r="KQ87" s="4598"/>
      <c r="KR87" s="4598"/>
      <c r="KS87" s="4696"/>
      <c r="KT87" s="4598"/>
      <c r="KU87" s="4598"/>
      <c r="KV87" s="4598"/>
      <c r="KW87" s="4598"/>
      <c r="KX87" s="4598"/>
      <c r="KY87" s="4598"/>
      <c r="KZ87" s="4598"/>
      <c r="LA87" s="4598"/>
      <c r="LB87" s="4598"/>
      <c r="LC87" s="4598"/>
      <c r="LD87" s="4598"/>
      <c r="LE87" s="4598"/>
      <c r="LF87" s="4598"/>
      <c r="LG87" s="4598"/>
      <c r="LH87" s="4598"/>
      <c r="LI87" s="4610">
        <v>133.19999999999999</v>
      </c>
      <c r="LJ87" s="5270">
        <f>ITCRM!B98</f>
        <v>166.92869026617012</v>
      </c>
      <c r="LK87" s="4598"/>
      <c r="LL87" s="4598"/>
      <c r="LM87" s="4598"/>
      <c r="LN87" s="4598"/>
      <c r="LO87" s="4598"/>
      <c r="LP87" s="4598"/>
      <c r="LQ87" s="5133"/>
      <c r="LR87" s="4611"/>
      <c r="LS87" s="4611"/>
      <c r="LT87" s="4611"/>
      <c r="LU87" s="4611"/>
      <c r="LV87" s="4611"/>
      <c r="LW87" s="4611"/>
      <c r="LX87" s="5137"/>
      <c r="LY87" s="4598"/>
      <c r="LZ87" s="4598"/>
      <c r="MA87" s="4598"/>
      <c r="MB87" s="4598"/>
      <c r="MC87" s="4598"/>
      <c r="MD87" s="4598"/>
      <c r="ME87" s="5086"/>
      <c r="MF87" s="4612">
        <v>23167.294999999998</v>
      </c>
      <c r="MG87" s="4613">
        <v>10771.102999999999</v>
      </c>
      <c r="MH87" s="4613">
        <v>9476.2139999999999</v>
      </c>
      <c r="MI87" s="4613">
        <v>1294.8889999999999</v>
      </c>
      <c r="MJ87" s="4613">
        <v>1520.7859999999998</v>
      </c>
      <c r="MK87" s="4613">
        <v>1038.9780000000001</v>
      </c>
      <c r="ML87" s="4613">
        <v>481.80799999999994</v>
      </c>
      <c r="MM87" s="4472">
        <f t="shared" si="686"/>
        <v>0.12021879282001109</v>
      </c>
      <c r="MN87" s="4611">
        <f t="shared" si="687"/>
        <v>0.12021879282001109</v>
      </c>
      <c r="MO87" s="4689">
        <f t="shared" si="688"/>
        <v>0</v>
      </c>
      <c r="MP87" s="4690">
        <v>16.899999999999999</v>
      </c>
      <c r="MQ87" s="4690">
        <v>52.3</v>
      </c>
      <c r="MR87" s="4691"/>
      <c r="MS87" s="4692"/>
      <c r="MT87" s="4690"/>
      <c r="MU87" s="5304"/>
      <c r="MV87" s="5282"/>
      <c r="MW87" s="4684"/>
      <c r="MY87" s="4738"/>
      <c r="MZ87" s="4739">
        <f t="shared" si="844"/>
        <v>100</v>
      </c>
      <c r="NA87" s="4739"/>
      <c r="NB87" s="4739"/>
      <c r="NC87" s="4739"/>
      <c r="ND87" s="4739"/>
      <c r="NE87" s="4739"/>
      <c r="NF87" s="4739"/>
      <c r="NG87" s="4740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7">
        <v>2005</v>
      </c>
      <c r="D88" s="5088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21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9"/>
      <c r="AD88" s="5425">
        <f t="shared" si="700"/>
        <v>32.717890816602107</v>
      </c>
      <c r="AE88" s="5425">
        <f t="shared" si="701"/>
        <v>4.3221601872766842</v>
      </c>
      <c r="AF88" s="5425">
        <f t="shared" si="702"/>
        <v>21.437557686846112</v>
      </c>
      <c r="AG88" s="5425">
        <f t="shared" si="703"/>
        <v>2.8319844596925119</v>
      </c>
      <c r="AH88" s="4115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7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4"/>
      <c r="AX88" s="5195">
        <v>485661.79042053223</v>
      </c>
      <c r="AY88" s="4136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80">
        <f>BM!D36*1000</f>
        <v>932437.90377000009</v>
      </c>
      <c r="BE88" s="2731">
        <f>SUM(BM!E36:H36)*1000</f>
        <v>-27560.140249432265</v>
      </c>
      <c r="BF88" s="4378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8">
        <f>VLOOKUP(B88,Tabla.BCRA,BCRA!$L$1,TRUE)</f>
        <v>25974308</v>
      </c>
      <c r="BO88" s="5409">
        <v>62549685</v>
      </c>
      <c r="BP88" s="3783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9">
        <v>84593432</v>
      </c>
      <c r="BU88" s="3783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1">
        <f t="shared" si="711"/>
        <v>0.15087322654149449</v>
      </c>
      <c r="CL88" s="6013">
        <f t="shared" si="759"/>
        <v>9.9395851274249409</v>
      </c>
      <c r="CM88" s="5998" t="str">
        <f t="shared" si="760"/>
        <v>9Y, 11M</v>
      </c>
      <c r="CN88" s="6013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6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32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5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9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9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4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3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9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103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103">
        <f t="shared" si="705"/>
        <v>1414.600000000002</v>
      </c>
      <c r="FX88" s="2930"/>
      <c r="FY88" s="5103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2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103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103">
        <f t="shared" ref="GQ88" si="873">FW88</f>
        <v>1414.600000000002</v>
      </c>
      <c r="GR88" s="2747"/>
      <c r="GS88" s="5260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9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9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4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9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9">
        <f t="shared" si="800"/>
        <v>0.14533810407045458</v>
      </c>
      <c r="IO88" s="4069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20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9">
        <f t="shared" si="808"/>
        <v>2.5751929996831943E-2</v>
      </c>
      <c r="IW88" s="4164"/>
      <c r="IX88" s="3246"/>
      <c r="IY88" s="5127"/>
      <c r="IZ88" s="3789"/>
      <c r="JA88" s="3789"/>
      <c r="JB88" s="3789"/>
      <c r="JC88" s="5326"/>
      <c r="JD88" s="5325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60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9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5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4">
        <v>135</v>
      </c>
      <c r="LJ88" s="5271">
        <f>ITCRM!B99</f>
        <v>164.01396638853296</v>
      </c>
      <c r="LK88" s="2754"/>
      <c r="LL88" s="2754"/>
      <c r="LM88" s="2754"/>
      <c r="LN88" s="2754"/>
      <c r="LO88" s="2754"/>
      <c r="LP88" s="2754"/>
      <c r="LQ88" s="5130"/>
      <c r="LR88" s="3801"/>
      <c r="LS88" s="3801"/>
      <c r="LT88" s="3801"/>
      <c r="LU88" s="3801"/>
      <c r="LV88" s="3801"/>
      <c r="LW88" s="3801"/>
      <c r="LX88" s="5134"/>
      <c r="LY88" s="2754"/>
      <c r="LZ88" s="2754"/>
      <c r="MA88" s="2754"/>
      <c r="MB88" s="2754"/>
      <c r="MC88" s="2754"/>
      <c r="MD88" s="2754"/>
      <c r="ME88" s="5083"/>
      <c r="MF88" s="3794"/>
      <c r="MG88" s="3094"/>
      <c r="MH88" s="3094"/>
      <c r="MI88" s="3094"/>
      <c r="MJ88" s="3094"/>
      <c r="MK88" s="3094"/>
      <c r="ML88" s="3094"/>
      <c r="MM88" s="3800"/>
      <c r="MN88" s="3801"/>
      <c r="MO88" s="3802"/>
      <c r="MP88" s="3732"/>
      <c r="MQ88" s="3732"/>
      <c r="MR88" s="3760"/>
      <c r="MS88" s="3761"/>
      <c r="MT88" s="3732"/>
      <c r="MU88" s="5299"/>
      <c r="MV88" s="5283"/>
      <c r="MW88" s="4385"/>
      <c r="MY88" s="4744"/>
      <c r="MZ88" s="4745">
        <f t="shared" si="844"/>
        <v>100</v>
      </c>
      <c r="NA88" s="4745"/>
      <c r="NB88" s="4745"/>
      <c r="NC88" s="4745"/>
      <c r="ND88" s="4745"/>
      <c r="NE88" s="4745"/>
      <c r="NF88" s="4745"/>
      <c r="NG88" s="4746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7"/>
      <c r="D89" s="5088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21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5">
        <f t="shared" si="700"/>
        <v>27.37572806949969</v>
      </c>
      <c r="AE89" s="5425">
        <f t="shared" si="701"/>
        <v>4.2785886072799126</v>
      </c>
      <c r="AF89" s="5425">
        <f t="shared" si="702"/>
        <v>17.935521571462377</v>
      </c>
      <c r="AG89" s="5425">
        <f t="shared" si="703"/>
        <v>2.8031662963068178</v>
      </c>
      <c r="AH89" s="4115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7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4"/>
      <c r="AX89" s="5195">
        <v>492588.10426712036</v>
      </c>
      <c r="AY89" s="4136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8">
        <f>VLOOKUP(B89,Tabla.BCRA,BCRA!$L$1,TRUE)</f>
        <v>26140198</v>
      </c>
      <c r="BO89" s="5409">
        <v>61525505</v>
      </c>
      <c r="BP89" s="3783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9">
        <v>83602318</v>
      </c>
      <c r="BU89" s="3783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13">
        <f t="shared" si="759"/>
        <v>8.8699490857044729</v>
      </c>
      <c r="CM89" s="5998" t="str">
        <f t="shared" si="760"/>
        <v>8Y, 10M</v>
      </c>
      <c r="CN89" s="6013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6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32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5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9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9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4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9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103">
        <f t="shared" si="704"/>
        <v>1389.9000000000005</v>
      </c>
      <c r="FU89" s="2719">
        <v>1206.2</v>
      </c>
      <c r="FV89" s="2719">
        <f t="shared" si="697"/>
        <v>35.1</v>
      </c>
      <c r="FW89" s="5103">
        <f t="shared" si="705"/>
        <v>148.60000000000051</v>
      </c>
      <c r="FX89" s="2930"/>
      <c r="FY89" s="5103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2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103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103">
        <f t="shared" ref="GQ89:GQ99" si="906">GQ88+FW89</f>
        <v>1563.2000000000025</v>
      </c>
      <c r="GR89" s="2747"/>
      <c r="GS89" s="5260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9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9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9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9">
        <f t="shared" si="800"/>
        <v>0.14593156868131568</v>
      </c>
      <c r="IO89" s="5621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20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9">
        <f t="shared" si="808"/>
        <v>2.4977050566272477E-2</v>
      </c>
      <c r="IW89" s="4164"/>
      <c r="IX89" s="3246"/>
      <c r="IY89" s="5127"/>
      <c r="IZ89" s="3789"/>
      <c r="JA89" s="3789"/>
      <c r="JB89" s="3789"/>
      <c r="JC89" s="5326"/>
      <c r="JD89" s="5325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60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9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5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4">
        <v>136.69999999999999</v>
      </c>
      <c r="LJ89" s="5271">
        <f>ITCRM!B100</f>
        <v>162.79010385454671</v>
      </c>
      <c r="LK89" s="2754"/>
      <c r="LL89" s="2754"/>
      <c r="LM89" s="2754"/>
      <c r="LN89" s="2754"/>
      <c r="LO89" s="2754"/>
      <c r="LP89" s="2754"/>
      <c r="LQ89" s="5130"/>
      <c r="LR89" s="3801"/>
      <c r="LS89" s="3801"/>
      <c r="LT89" s="3801"/>
      <c r="LU89" s="3801"/>
      <c r="LV89" s="3801"/>
      <c r="LW89" s="3801"/>
      <c r="LX89" s="5134"/>
      <c r="LY89" s="2754"/>
      <c r="LZ89" s="2754"/>
      <c r="MA89" s="2754"/>
      <c r="MB89" s="2754"/>
      <c r="MC89" s="2754"/>
      <c r="MD89" s="2754"/>
      <c r="ME89" s="5083"/>
      <c r="MF89" s="3794"/>
      <c r="MG89" s="3094"/>
      <c r="MH89" s="3094"/>
      <c r="MI89" s="3094"/>
      <c r="MJ89" s="3094"/>
      <c r="MK89" s="3094"/>
      <c r="ML89" s="3094"/>
      <c r="MM89" s="3800"/>
      <c r="MN89" s="3801"/>
      <c r="MO89" s="3802"/>
      <c r="MP89" s="3732"/>
      <c r="MQ89" s="3732"/>
      <c r="MR89" s="3760"/>
      <c r="MS89" s="3761"/>
      <c r="MT89" s="3732"/>
      <c r="MU89" s="5299"/>
      <c r="MV89" s="5283"/>
      <c r="MW89" s="3957"/>
      <c r="MY89" s="4744"/>
      <c r="MZ89" s="4745">
        <f t="shared" si="844"/>
        <v>100</v>
      </c>
      <c r="NA89" s="4745"/>
      <c r="NB89" s="4745"/>
      <c r="NC89" s="4745"/>
      <c r="ND89" s="4745"/>
      <c r="NE89" s="4745"/>
      <c r="NF89" s="4745"/>
      <c r="NG89" s="4746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7"/>
      <c r="D90" s="5088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21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5">
        <f t="shared" si="700"/>
        <v>17.654787585247089</v>
      </c>
      <c r="AE90" s="5425">
        <f t="shared" si="701"/>
        <v>4.1672384000582632</v>
      </c>
      <c r="AF90" s="5425">
        <f t="shared" si="702"/>
        <v>11.530783547152625</v>
      </c>
      <c r="AG90" s="5425">
        <f t="shared" si="703"/>
        <v>2.7217276757613247</v>
      </c>
      <c r="AH90" s="4115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7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4"/>
      <c r="AX90" s="5195">
        <v>500415.69343566895</v>
      </c>
      <c r="AY90" s="4136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8">
        <f>VLOOKUP(B90,Tabla.BCRA,BCRA!$L$1,TRUE)</f>
        <v>26662585</v>
      </c>
      <c r="BO90" s="5409">
        <v>62179352</v>
      </c>
      <c r="BP90" s="3783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9">
        <v>84276382</v>
      </c>
      <c r="BU90" s="3783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13">
        <f t="shared" si="759"/>
        <v>7.9154037860788948</v>
      </c>
      <c r="CM90" s="5998" t="str">
        <f t="shared" si="760"/>
        <v>7Y, 11M</v>
      </c>
      <c r="CN90" s="6013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6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32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5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9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9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4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9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103">
        <f t="shared" si="704"/>
        <v>1234.8999999999996</v>
      </c>
      <c r="FU90" s="2719">
        <v>344.2</v>
      </c>
      <c r="FV90" s="2719">
        <f t="shared" si="697"/>
        <v>40.9</v>
      </c>
      <c r="FW90" s="5103">
        <f t="shared" si="705"/>
        <v>849.79999999999961</v>
      </c>
      <c r="FX90" s="2930"/>
      <c r="FY90" s="5103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2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103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103">
        <f t="shared" si="906"/>
        <v>2413.0000000000023</v>
      </c>
      <c r="GR90" s="2747"/>
      <c r="GS90" s="5260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9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9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9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9">
        <f t="shared" si="800"/>
        <v>0.15191238169256574</v>
      </c>
      <c r="IO90" s="5621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20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9">
        <f t="shared" si="808"/>
        <v>3.1486522835286072E-2</v>
      </c>
      <c r="IW90" s="4164">
        <v>110.10381750059611</v>
      </c>
      <c r="IX90" s="3246">
        <v>79.649814499403902</v>
      </c>
      <c r="IY90" s="5127">
        <f>SUM(IW90:IX90)</f>
        <v>189.75363200000001</v>
      </c>
      <c r="IZ90" s="3789"/>
      <c r="JA90" s="3789"/>
      <c r="JB90" s="3789"/>
      <c r="JC90" s="5326"/>
      <c r="JD90" s="5325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60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9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5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4">
        <v>150.69999999999999</v>
      </c>
      <c r="LJ90" s="5271">
        <f>ITCRM!B101</f>
        <v>159.96568465188182</v>
      </c>
      <c r="LK90" s="2754"/>
      <c r="LL90" s="2754"/>
      <c r="LM90" s="2754"/>
      <c r="LN90" s="2754"/>
      <c r="LO90" s="2754"/>
      <c r="LP90" s="2754"/>
      <c r="LQ90" s="5130"/>
      <c r="LR90" s="3801"/>
      <c r="LS90" s="3801"/>
      <c r="LT90" s="3801"/>
      <c r="LU90" s="3801"/>
      <c r="LV90" s="3801"/>
      <c r="LW90" s="3801"/>
      <c r="LX90" s="5134"/>
      <c r="LY90" s="2754"/>
      <c r="LZ90" s="2754"/>
      <c r="MA90" s="2754"/>
      <c r="MB90" s="2754"/>
      <c r="MC90" s="2754"/>
      <c r="MD90" s="2754"/>
      <c r="ME90" s="5083"/>
      <c r="MF90" s="3684">
        <v>23210.121999999999</v>
      </c>
      <c r="MG90" s="3685">
        <v>10696.791000000001</v>
      </c>
      <c r="MH90" s="3685">
        <v>9314.93</v>
      </c>
      <c r="MI90" s="3685">
        <v>1381.8610000000001</v>
      </c>
      <c r="MJ90" s="3685">
        <v>1333.2360000000001</v>
      </c>
      <c r="MK90" s="3685">
        <v>943.79600000000005</v>
      </c>
      <c r="ML90" s="3685">
        <v>389.44</v>
      </c>
      <c r="MM90" s="3800">
        <f t="shared" si="686"/>
        <v>0.12918463116648721</v>
      </c>
      <c r="MN90" s="3801">
        <f t="shared" si="687"/>
        <v>0.12918463116648721</v>
      </c>
      <c r="MO90" s="3802">
        <f t="shared" si="688"/>
        <v>0</v>
      </c>
      <c r="MP90" s="3732"/>
      <c r="MQ90" s="3732"/>
      <c r="MR90" s="3760"/>
      <c r="MS90" s="3761"/>
      <c r="MT90" s="3732"/>
      <c r="MU90" s="5299"/>
      <c r="MV90" s="5283"/>
      <c r="MW90" s="3957"/>
      <c r="MY90" s="4747"/>
      <c r="MZ90" s="4748">
        <f t="shared" si="844"/>
        <v>100</v>
      </c>
      <c r="NA90" s="4748"/>
      <c r="NB90" s="4748"/>
      <c r="NC90" s="4748"/>
      <c r="ND90" s="4748"/>
      <c r="NE90" s="4748"/>
      <c r="NF90" s="4748"/>
      <c r="NG90" s="4749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9"/>
      <c r="D91" s="5090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22">
        <f t="shared" si="926"/>
        <v>1301443.7880000002</v>
      </c>
      <c r="Q91" s="5822">
        <f t="shared" si="877"/>
        <v>-1942651.4041332798</v>
      </c>
      <c r="R91" s="5822">
        <f t="shared" si="878"/>
        <v>2313148.1048709587</v>
      </c>
      <c r="S91" s="5822">
        <f t="shared" si="879"/>
        <v>-497875.53966999985</v>
      </c>
      <c r="T91" s="5823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6">
        <f t="shared" si="700"/>
        <v>15.895074618586124</v>
      </c>
      <c r="AE91" s="5426">
        <f t="shared" si="701"/>
        <v>4.0701405146924534</v>
      </c>
      <c r="AF91" s="5426">
        <f t="shared" si="702"/>
        <v>10.522564322266467</v>
      </c>
      <c r="AG91" s="5426">
        <f t="shared" si="703"/>
        <v>2.6944394030358878</v>
      </c>
      <c r="AH91" s="4116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8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5"/>
      <c r="AX91" s="5196">
        <v>508151.80359268188</v>
      </c>
      <c r="AY91" s="4137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10">
        <v>63564933</v>
      </c>
      <c r="BP91" s="3784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10">
        <v>86173458</v>
      </c>
      <c r="BU91" s="3784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4">
        <f t="shared" si="759"/>
        <v>8.2598718570999488</v>
      </c>
      <c r="CM91" s="2775" t="str">
        <f t="shared" si="760"/>
        <v>8Y, 3M</v>
      </c>
      <c r="CN91" s="6014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7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33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6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100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100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5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50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4">
        <f t="shared" si="704"/>
        <v>2244.3000000000002</v>
      </c>
      <c r="FU91" s="2756">
        <v>344.7</v>
      </c>
      <c r="FV91" s="2756">
        <f t="shared" si="697"/>
        <v>54.2</v>
      </c>
      <c r="FW91" s="5104">
        <f t="shared" si="705"/>
        <v>1845.4</v>
      </c>
      <c r="FX91" s="2932"/>
      <c r="FY91" s="5104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3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4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4">
        <f t="shared" si="906"/>
        <v>4258.4000000000024</v>
      </c>
      <c r="GR91" s="2784"/>
      <c r="GS91" s="5261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10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10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20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22">
        <f t="shared" si="800"/>
        <v>0.17156245551839688</v>
      </c>
      <c r="IO91" s="4070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23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22">
        <f t="shared" si="808"/>
        <v>3.9149634253200088E-2</v>
      </c>
      <c r="IW91" s="4165"/>
      <c r="IX91" s="3247"/>
      <c r="IY91" s="5128"/>
      <c r="IZ91" s="3790"/>
      <c r="JA91" s="3790"/>
      <c r="JB91" s="3790"/>
      <c r="JC91" s="5324"/>
      <c r="JD91" s="5323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1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70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6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5">
        <v>148.5</v>
      </c>
      <c r="LJ91" s="5272">
        <f>ITCRM!B102</f>
        <v>159.69032743218847</v>
      </c>
      <c r="LK91" s="2790"/>
      <c r="LL91" s="2790"/>
      <c r="LM91" s="2790"/>
      <c r="LN91" s="2790"/>
      <c r="LO91" s="2790"/>
      <c r="LP91" s="2790"/>
      <c r="LQ91" s="5131"/>
      <c r="LR91" s="3804"/>
      <c r="LS91" s="3804"/>
      <c r="LT91" s="3804"/>
      <c r="LU91" s="3804"/>
      <c r="LV91" s="3804"/>
      <c r="LW91" s="3804"/>
      <c r="LX91" s="5135"/>
      <c r="LY91" s="2790"/>
      <c r="LZ91" s="2790"/>
      <c r="MA91" s="2790"/>
      <c r="MB91" s="2790"/>
      <c r="MC91" s="2790"/>
      <c r="MD91" s="2790"/>
      <c r="ME91" s="5084"/>
      <c r="MF91" s="3798"/>
      <c r="MG91" s="3799"/>
      <c r="MH91" s="3799"/>
      <c r="MI91" s="3799"/>
      <c r="MJ91" s="3799"/>
      <c r="MK91" s="3799"/>
      <c r="ML91" s="3799"/>
      <c r="MM91" s="3803"/>
      <c r="MN91" s="3804"/>
      <c r="MO91" s="3805"/>
      <c r="MP91" s="3731"/>
      <c r="MQ91" s="3731"/>
      <c r="MR91" s="3758"/>
      <c r="MS91" s="3759"/>
      <c r="MT91" s="3731"/>
      <c r="MU91" s="5298"/>
      <c r="MV91" s="5284"/>
      <c r="MW91" s="3958"/>
      <c r="MY91" s="4744"/>
      <c r="MZ91" s="4745">
        <f t="shared" si="844"/>
        <v>100</v>
      </c>
      <c r="NA91" s="4745"/>
      <c r="NB91" s="4745"/>
      <c r="NC91" s="4745"/>
      <c r="ND91" s="4745"/>
      <c r="NE91" s="4745"/>
      <c r="NF91" s="4745"/>
      <c r="NG91" s="4746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7"/>
      <c r="D92" s="5088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21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5">
        <f t="shared" si="700"/>
        <v>11.587668376956257</v>
      </c>
      <c r="AE92" s="5425">
        <f t="shared" si="701"/>
        <v>3.9000843121929214</v>
      </c>
      <c r="AF92" s="5425">
        <f t="shared" si="702"/>
        <v>7.7722433830924142</v>
      </c>
      <c r="AG92" s="5425">
        <f t="shared" si="703"/>
        <v>2.6159192257542103</v>
      </c>
      <c r="AH92" s="4115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7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4"/>
      <c r="AX92" s="5195">
        <v>516314.09971618652</v>
      </c>
      <c r="AY92" s="4136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8">
        <f>VLOOKUP(B92,Tabla.BCRA,BCRA!$L$1,TRUE)</f>
        <v>25596761</v>
      </c>
      <c r="BO92" s="5409">
        <v>65327083</v>
      </c>
      <c r="BP92" s="3783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9">
        <v>88721796</v>
      </c>
      <c r="BU92" s="3783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13">
        <f t="shared" si="759"/>
        <v>8.3888666197112709</v>
      </c>
      <c r="CM92" s="5998" t="str">
        <f t="shared" si="760"/>
        <v>8Y, 5M</v>
      </c>
      <c r="CN92" s="6013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6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32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5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9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9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4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9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103">
        <f t="shared" si="704"/>
        <v>3307.2000000000007</v>
      </c>
      <c r="FU92" s="2719">
        <v>2658.3</v>
      </c>
      <c r="FV92" s="2719">
        <f t="shared" si="697"/>
        <v>69.2</v>
      </c>
      <c r="FW92" s="5103">
        <f t="shared" si="705"/>
        <v>579.7000000000005</v>
      </c>
      <c r="FX92" s="2930"/>
      <c r="FY92" s="5103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2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103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103">
        <f t="shared" si="906"/>
        <v>4838.1000000000031</v>
      </c>
      <c r="GR92" s="2747"/>
      <c r="GS92" s="5260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9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9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9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9">
        <f t="shared" si="800"/>
        <v>0.24553724220494375</v>
      </c>
      <c r="IO92" s="5621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20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9">
        <f t="shared" si="808"/>
        <v>4.0903801258000944E-2</v>
      </c>
      <c r="IW92" s="4164"/>
      <c r="IX92" s="3246"/>
      <c r="IY92" s="5127"/>
      <c r="IZ92" s="3789"/>
      <c r="JA92" s="3789"/>
      <c r="JB92" s="3789"/>
      <c r="JC92" s="5326"/>
      <c r="JD92" s="5325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60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9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5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4">
        <v>148.80000000000001</v>
      </c>
      <c r="LJ92" s="5271">
        <f>ITCRM!B103</f>
        <v>161.15191952625648</v>
      </c>
      <c r="LK92" s="2754"/>
      <c r="LL92" s="2754"/>
      <c r="LM92" s="2754"/>
      <c r="LN92" s="2754"/>
      <c r="LO92" s="2754"/>
      <c r="LP92" s="2754"/>
      <c r="LQ92" s="5130"/>
      <c r="LR92" s="3801"/>
      <c r="LS92" s="3801"/>
      <c r="LT92" s="3801"/>
      <c r="LU92" s="3801"/>
      <c r="LV92" s="3801"/>
      <c r="LW92" s="3801"/>
      <c r="LX92" s="5134"/>
      <c r="LY92" s="2754"/>
      <c r="LZ92" s="2754"/>
      <c r="MA92" s="2754"/>
      <c r="MB92" s="2754"/>
      <c r="MC92" s="2754"/>
      <c r="MD92" s="2754"/>
      <c r="ME92" s="5083"/>
      <c r="MF92" s="3794"/>
      <c r="MG92" s="3094"/>
      <c r="MH92" s="3094"/>
      <c r="MI92" s="3094"/>
      <c r="MJ92" s="3094"/>
      <c r="MK92" s="3094"/>
      <c r="ML92" s="3094"/>
      <c r="MM92" s="3800"/>
      <c r="MN92" s="3801"/>
      <c r="MO92" s="3802"/>
      <c r="MP92" s="3732"/>
      <c r="MQ92" s="3732"/>
      <c r="MR92" s="3760"/>
      <c r="MS92" s="3761"/>
      <c r="MT92" s="3732"/>
      <c r="MU92" s="5299"/>
      <c r="MV92" s="5283"/>
      <c r="MW92" s="3957"/>
      <c r="MY92" s="4744"/>
      <c r="MZ92" s="4745">
        <f t="shared" si="844"/>
        <v>100</v>
      </c>
      <c r="NA92" s="4745"/>
      <c r="NB92" s="4745"/>
      <c r="NC92" s="4745"/>
      <c r="ND92" s="4745"/>
      <c r="NE92" s="4745"/>
      <c r="NF92" s="4745"/>
      <c r="NG92" s="4746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91"/>
      <c r="D93" s="5092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4">
        <f t="shared" si="926"/>
        <v>4458435.7942099497</v>
      </c>
      <c r="Q93" s="5824">
        <f t="shared" si="877"/>
        <v>-2859419.1234732801</v>
      </c>
      <c r="R93" s="5824">
        <f t="shared" si="878"/>
        <v>3016241.7261727117</v>
      </c>
      <c r="S93" s="5824">
        <f t="shared" si="879"/>
        <v>-1147564.5685100001</v>
      </c>
      <c r="T93" s="5825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7">
        <f t="shared" si="700"/>
        <v>9.6242600460476009</v>
      </c>
      <c r="AE93" s="5427">
        <f t="shared" si="701"/>
        <v>3.8912014034604225</v>
      </c>
      <c r="AF93" s="5427">
        <f t="shared" si="702"/>
        <v>6.0086131959897644</v>
      </c>
      <c r="AG93" s="5427">
        <f t="shared" si="703"/>
        <v>2.4293529049735056</v>
      </c>
      <c r="AH93" s="4117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9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6"/>
      <c r="AX93" s="5197">
        <v>524377.8614692688</v>
      </c>
      <c r="AY93" s="4138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11">
        <v>66310200</v>
      </c>
      <c r="BP93" s="3785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11">
        <v>91252323</v>
      </c>
      <c r="BU93" s="3785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5">
        <f t="shared" si="759"/>
        <v>8.0504803800088744</v>
      </c>
      <c r="CM93" s="2810" t="str">
        <f t="shared" si="760"/>
        <v>8Y, 1M</v>
      </c>
      <c r="CN93" s="6015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8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4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7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101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101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6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51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5">
        <f t="shared" si="704"/>
        <v>1804.2000000000007</v>
      </c>
      <c r="FU93" s="2791">
        <v>1035.7</v>
      </c>
      <c r="FV93" s="2791">
        <f t="shared" si="697"/>
        <v>56.4</v>
      </c>
      <c r="FW93" s="5105">
        <f t="shared" si="705"/>
        <v>712.1000000000007</v>
      </c>
      <c r="FX93" s="2934"/>
      <c r="FY93" s="5105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4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5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5">
        <f t="shared" si="906"/>
        <v>5550.2000000000035</v>
      </c>
      <c r="GR93" s="2819"/>
      <c r="GS93" s="5262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11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11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21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4">
        <f t="shared" si="800"/>
        <v>0.22622573031870266</v>
      </c>
      <c r="IO93" s="4071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5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4">
        <f t="shared" si="808"/>
        <v>3.8152992849860026E-2</v>
      </c>
      <c r="IW93" s="4166">
        <v>59.686259563410907</v>
      </c>
      <c r="IX93" s="3248">
        <v>66.780000436589091</v>
      </c>
      <c r="IY93" s="5127">
        <f>SUM(IW93:IX93)</f>
        <v>126.46626000000001</v>
      </c>
      <c r="IZ93" s="3791"/>
      <c r="JA93" s="3791"/>
      <c r="JB93" s="3791"/>
      <c r="JC93" s="5326"/>
      <c r="JD93" s="5325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2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1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7"/>
      <c r="KT93" s="3934"/>
      <c r="KU93" s="3934"/>
      <c r="KV93" s="3934"/>
      <c r="KW93" s="3934"/>
      <c r="KX93" s="3934"/>
      <c r="KY93" s="3934"/>
      <c r="KZ93" s="3934"/>
      <c r="LA93" s="3934"/>
      <c r="LB93" s="3934"/>
      <c r="LC93" s="3934"/>
      <c r="LD93" s="3934"/>
      <c r="LE93" s="3934"/>
      <c r="LF93" s="3934"/>
      <c r="LG93" s="3934"/>
      <c r="LH93" s="3934"/>
      <c r="LI93" s="3696">
        <v>158.9</v>
      </c>
      <c r="LJ93" s="5273">
        <f>ITCRM!B104</f>
        <v>159.05680782264068</v>
      </c>
      <c r="LK93" s="2825"/>
      <c r="LL93" s="2825"/>
      <c r="LM93" s="2825"/>
      <c r="LN93" s="2825"/>
      <c r="LO93" s="2825"/>
      <c r="LP93" s="2825"/>
      <c r="LQ93" s="5132"/>
      <c r="LR93" s="3807"/>
      <c r="LS93" s="3807"/>
      <c r="LT93" s="3807"/>
      <c r="LU93" s="3807"/>
      <c r="LV93" s="3807"/>
      <c r="LW93" s="3807"/>
      <c r="LX93" s="5136"/>
      <c r="LY93" s="2825"/>
      <c r="LZ93" s="2825"/>
      <c r="MA93" s="2825"/>
      <c r="MB93" s="2825"/>
      <c r="MC93" s="2825"/>
      <c r="MD93" s="2825"/>
      <c r="ME93" s="5085"/>
      <c r="MF93" s="3688">
        <v>23298.767</v>
      </c>
      <c r="MG93" s="3689">
        <v>10716.448</v>
      </c>
      <c r="MH93" s="3689">
        <v>9434.277</v>
      </c>
      <c r="MI93" s="3689">
        <v>1282.171</v>
      </c>
      <c r="MJ93" s="3689">
        <v>1366.604</v>
      </c>
      <c r="MK93" s="3689">
        <v>954.577</v>
      </c>
      <c r="ML93" s="3689">
        <v>412.02700000000004</v>
      </c>
      <c r="MM93" s="3806">
        <f t="shared" si="686"/>
        <v>0.11964514734733001</v>
      </c>
      <c r="MN93" s="3807">
        <f t="shared" si="687"/>
        <v>0.11964514734733001</v>
      </c>
      <c r="MO93" s="3808">
        <f t="shared" si="688"/>
        <v>0</v>
      </c>
      <c r="MP93" s="3730">
        <v>15</v>
      </c>
      <c r="MQ93" s="3730">
        <v>50.9</v>
      </c>
      <c r="MR93" s="3756"/>
      <c r="MS93" s="3757"/>
      <c r="MT93" s="3730"/>
      <c r="MU93" s="5297"/>
      <c r="MV93" s="5285"/>
      <c r="MW93" s="3959"/>
      <c r="MY93" s="4747"/>
      <c r="MZ93" s="4748">
        <f t="shared" si="844"/>
        <v>100</v>
      </c>
      <c r="NA93" s="4748"/>
      <c r="NB93" s="4748"/>
      <c r="NC93" s="4748"/>
      <c r="ND93" s="4748"/>
      <c r="NE93" s="4748"/>
      <c r="NF93" s="4748"/>
      <c r="NG93" s="4749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9"/>
      <c r="D94" s="5090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22">
        <f t="shared" si="926"/>
        <v>5323415.8652099501</v>
      </c>
      <c r="Q94" s="5822">
        <f t="shared" si="877"/>
        <v>-3011674.3299813601</v>
      </c>
      <c r="R94" s="5822">
        <f t="shared" si="878"/>
        <v>4445713.3212030288</v>
      </c>
      <c r="S94" s="5822">
        <f t="shared" si="879"/>
        <v>-1235704.5312600001</v>
      </c>
      <c r="T94" s="5823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6">
        <f t="shared" si="700"/>
        <v>7.8596027045267762</v>
      </c>
      <c r="AE94" s="5426">
        <f t="shared" si="701"/>
        <v>3.6551891061970081</v>
      </c>
      <c r="AF94" s="5426">
        <f t="shared" si="702"/>
        <v>5.0319845611797733</v>
      </c>
      <c r="AG94" s="5426">
        <f t="shared" si="703"/>
        <v>2.340176194908985</v>
      </c>
      <c r="AH94" s="4116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8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5"/>
      <c r="AX94" s="5196">
        <v>532882.67684936523</v>
      </c>
      <c r="AY94" s="4137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10">
        <v>67698349</v>
      </c>
      <c r="BP94" s="3784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10">
        <v>93854271</v>
      </c>
      <c r="BU94" s="3784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4">
        <f t="shared" si="759"/>
        <v>7.5759300057267751</v>
      </c>
      <c r="CM94" s="2775" t="str">
        <f t="shared" si="760"/>
        <v>7Y, 7M</v>
      </c>
      <c r="CN94" s="6014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7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33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6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100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100">
        <f t="shared" si="633"/>
        <v>30618</v>
      </c>
      <c r="EC94" s="3182">
        <f>DEPOSITOS!Z38</f>
        <v>3802</v>
      </c>
      <c r="ED94" s="3182">
        <f>DEPOSITOS!AA38</f>
        <v>3014</v>
      </c>
      <c r="EE94" s="4155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50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4">
        <f t="shared" si="704"/>
        <v>1836.8000000000011</v>
      </c>
      <c r="FU94" s="2756">
        <v>157.4</v>
      </c>
      <c r="FV94" s="2756">
        <f t="shared" si="697"/>
        <v>65.3</v>
      </c>
      <c r="FW94" s="5104">
        <f t="shared" si="705"/>
        <v>1614.100000000001</v>
      </c>
      <c r="FX94" s="2932"/>
      <c r="FY94" s="5104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3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4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4">
        <f t="shared" si="906"/>
        <v>7164.3000000000047</v>
      </c>
      <c r="GR94" s="2784"/>
      <c r="GS94" s="5261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10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10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20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22">
        <f t="shared" si="800"/>
        <v>0.18618734288848898</v>
      </c>
      <c r="IO94" s="4070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23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22">
        <f t="shared" si="808"/>
        <v>3.9358556518956131E-2</v>
      </c>
      <c r="IW94" s="4165"/>
      <c r="IX94" s="3247"/>
      <c r="IY94" s="5128"/>
      <c r="IZ94" s="3790"/>
      <c r="JA94" s="3790"/>
      <c r="JB94" s="3790"/>
      <c r="JC94" s="5324"/>
      <c r="JD94" s="5323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1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70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6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5">
        <v>160.4</v>
      </c>
      <c r="LJ94" s="5272">
        <f>ITCRM!B105</f>
        <v>157.88169149196528</v>
      </c>
      <c r="LK94" s="2790"/>
      <c r="LL94" s="2790"/>
      <c r="LM94" s="2790"/>
      <c r="LN94" s="2790"/>
      <c r="LO94" s="2790"/>
      <c r="LP94" s="2790"/>
      <c r="LQ94" s="5131"/>
      <c r="LR94" s="3804"/>
      <c r="LS94" s="3804"/>
      <c r="LT94" s="3804"/>
      <c r="LU94" s="3804"/>
      <c r="LV94" s="3804"/>
      <c r="LW94" s="3804"/>
      <c r="LX94" s="5135"/>
      <c r="LY94" s="2790"/>
      <c r="LZ94" s="2790"/>
      <c r="MA94" s="2790"/>
      <c r="MB94" s="2790"/>
      <c r="MC94" s="2790"/>
      <c r="MD94" s="2790"/>
      <c r="ME94" s="5084"/>
      <c r="MF94" s="3798"/>
      <c r="MG94" s="3799"/>
      <c r="MH94" s="3799"/>
      <c r="MI94" s="3799"/>
      <c r="MJ94" s="3799"/>
      <c r="MK94" s="3799"/>
      <c r="ML94" s="3799"/>
      <c r="MM94" s="3803"/>
      <c r="MN94" s="3804"/>
      <c r="MO94" s="3805"/>
      <c r="MP94" s="3731"/>
      <c r="MQ94" s="3731"/>
      <c r="MR94" s="3758"/>
      <c r="MS94" s="3759"/>
      <c r="MT94" s="3731"/>
      <c r="MU94" s="5298"/>
      <c r="MV94" s="5284"/>
      <c r="MW94" s="3958"/>
      <c r="MY94" s="4744"/>
      <c r="MZ94" s="4745">
        <f t="shared" si="844"/>
        <v>100</v>
      </c>
      <c r="NA94" s="4745"/>
      <c r="NB94" s="4745"/>
      <c r="NC94" s="4745"/>
      <c r="ND94" s="4745"/>
      <c r="NE94" s="4745"/>
      <c r="NF94" s="4745"/>
      <c r="NG94" s="4746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7"/>
      <c r="D95" s="5088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21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5">
        <f t="shared" si="700"/>
        <v>8.0310359613255553</v>
      </c>
      <c r="AE95" s="5425">
        <f t="shared" si="701"/>
        <v>3.790325420632588</v>
      </c>
      <c r="AF95" s="5425">
        <f t="shared" si="702"/>
        <v>5.0310815833025195</v>
      </c>
      <c r="AG95" s="5425">
        <f t="shared" si="703"/>
        <v>2.3744678158956347</v>
      </c>
      <c r="AH95" s="4115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7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4"/>
      <c r="AX95" s="5195">
        <v>541564.6573638916</v>
      </c>
      <c r="AY95" s="4136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8">
        <f>VLOOKUP(B95,Tabla.BCRA,BCRA!$L$1,TRUE)</f>
        <v>33110851</v>
      </c>
      <c r="BO95" s="5409">
        <v>68261026</v>
      </c>
      <c r="BP95" s="3783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9">
        <v>93243080</v>
      </c>
      <c r="BU95" s="3783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13">
        <f t="shared" si="759"/>
        <v>7.4996794033084457</v>
      </c>
      <c r="CM95" s="5998" t="str">
        <f t="shared" si="760"/>
        <v>7Y, 6M</v>
      </c>
      <c r="CN95" s="6013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6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32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5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9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9">
        <f t="shared" si="633"/>
        <v>31148</v>
      </c>
      <c r="EC95" s="3181">
        <f>DEPOSITOS!Z39</f>
        <v>3940</v>
      </c>
      <c r="ED95" s="3181">
        <f>DEPOSITOS!AA39</f>
        <v>3297</v>
      </c>
      <c r="EE95" s="4154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9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103">
        <f t="shared" si="704"/>
        <v>1845.5</v>
      </c>
      <c r="FU95" s="2719">
        <v>1464.6</v>
      </c>
      <c r="FV95" s="2719">
        <f t="shared" si="697"/>
        <v>66.400000000000006</v>
      </c>
      <c r="FW95" s="5103">
        <f t="shared" si="705"/>
        <v>314.50000000000011</v>
      </c>
      <c r="FX95" s="2930"/>
      <c r="FY95" s="5103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2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103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103">
        <f t="shared" si="906"/>
        <v>7478.8000000000047</v>
      </c>
      <c r="GR95" s="2747"/>
      <c r="GS95" s="5260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9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9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9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9">
        <f t="shared" si="800"/>
        <v>0.20059293434337797</v>
      </c>
      <c r="IO95" s="5621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20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9">
        <f t="shared" si="808"/>
        <v>4.4217758812208102E-2</v>
      </c>
      <c r="IW95" s="4164"/>
      <c r="IX95" s="3246"/>
      <c r="IY95" s="5127"/>
      <c r="IZ95" s="3789"/>
      <c r="JA95" s="3789"/>
      <c r="JB95" s="3789"/>
      <c r="JC95" s="5326"/>
      <c r="JD95" s="5325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60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9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5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4">
        <v>155.1</v>
      </c>
      <c r="LJ95" s="5271">
        <f>ITCRM!B106</f>
        <v>160.02705874288762</v>
      </c>
      <c r="LK95" s="2754"/>
      <c r="LL95" s="2754"/>
      <c r="LM95" s="2754"/>
      <c r="LN95" s="2754"/>
      <c r="LO95" s="2754"/>
      <c r="LP95" s="2754"/>
      <c r="LQ95" s="5130"/>
      <c r="LR95" s="3801"/>
      <c r="LS95" s="3801"/>
      <c r="LT95" s="3801"/>
      <c r="LU95" s="3801"/>
      <c r="LV95" s="3801"/>
      <c r="LW95" s="3801"/>
      <c r="LX95" s="5134"/>
      <c r="LY95" s="2754"/>
      <c r="LZ95" s="2754"/>
      <c r="MA95" s="2754"/>
      <c r="MB95" s="2754"/>
      <c r="MC95" s="2754"/>
      <c r="MD95" s="2754"/>
      <c r="ME95" s="5083"/>
      <c r="MF95" s="3794"/>
      <c r="MG95" s="3094"/>
      <c r="MH95" s="3094"/>
      <c r="MI95" s="3094"/>
      <c r="MJ95" s="3094"/>
      <c r="MK95" s="3094"/>
      <c r="ML95" s="3094"/>
      <c r="MM95" s="3800"/>
      <c r="MN95" s="3801"/>
      <c r="MO95" s="3802"/>
      <c r="MP95" s="3732"/>
      <c r="MQ95" s="3732"/>
      <c r="MR95" s="3760"/>
      <c r="MS95" s="3761"/>
      <c r="MT95" s="3732"/>
      <c r="MU95" s="5299"/>
      <c r="MV95" s="5283"/>
      <c r="MW95" s="3957"/>
      <c r="MY95" s="4744"/>
      <c r="MZ95" s="4745">
        <f t="shared" si="844"/>
        <v>100</v>
      </c>
      <c r="NA95" s="4745"/>
      <c r="NB95" s="4745"/>
      <c r="NC95" s="4745"/>
      <c r="ND95" s="4745"/>
      <c r="NE95" s="4745"/>
      <c r="NF95" s="4745"/>
      <c r="NG95" s="4746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91"/>
      <c r="D96" s="5092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4">
        <f t="shared" si="926"/>
        <v>7804099.41013995</v>
      </c>
      <c r="Q96" s="5824">
        <f t="shared" si="877"/>
        <v>-4116156.8109854525</v>
      </c>
      <c r="R96" s="5824">
        <f t="shared" si="878"/>
        <v>3480681.7239688574</v>
      </c>
      <c r="S96" s="5824">
        <f t="shared" si="879"/>
        <v>-1177589.8255700001</v>
      </c>
      <c r="T96" s="5825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7">
        <f t="shared" si="700"/>
        <v>7.4117380945858757</v>
      </c>
      <c r="AE96" s="5427">
        <f t="shared" si="701"/>
        <v>3.7205426243971695</v>
      </c>
      <c r="AF96" s="5427">
        <f t="shared" si="702"/>
        <v>4.4350371390593741</v>
      </c>
      <c r="AG96" s="5427">
        <f t="shared" si="703"/>
        <v>2.2262989471671073</v>
      </c>
      <c r="AH96" s="4117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9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6"/>
      <c r="AX96" s="5197">
        <v>550137.28054428101</v>
      </c>
      <c r="AY96" s="4138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11">
        <v>68389934</v>
      </c>
      <c r="BP96" s="3785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11">
        <v>94115848</v>
      </c>
      <c r="BU96" s="3785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5">
        <f t="shared" si="759"/>
        <v>7.0937275274991167</v>
      </c>
      <c r="CM96" s="2810" t="str">
        <f t="shared" si="760"/>
        <v>7Y, 1M</v>
      </c>
      <c r="CN96" s="6015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8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4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7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101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101">
        <f t="shared" si="633"/>
        <v>31224</v>
      </c>
      <c r="EC96" s="3183">
        <f>DEPOSITOS!Z40</f>
        <v>3936</v>
      </c>
      <c r="ED96" s="3183">
        <f>DEPOSITOS!AA40</f>
        <v>3320</v>
      </c>
      <c r="EE96" s="4156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51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5">
        <f t="shared" si="704"/>
        <v>1616.9999999999982</v>
      </c>
      <c r="FU96" s="2791">
        <v>707</v>
      </c>
      <c r="FV96" s="2791">
        <f t="shared" si="697"/>
        <v>64</v>
      </c>
      <c r="FW96" s="5105">
        <f t="shared" si="705"/>
        <v>845.99999999999818</v>
      </c>
      <c r="FX96" s="2934"/>
      <c r="FY96" s="5105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4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5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5">
        <f t="shared" si="906"/>
        <v>8324.8000000000029</v>
      </c>
      <c r="GR96" s="2819"/>
      <c r="GS96" s="5262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11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11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21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4">
        <f t="shared" si="800"/>
        <v>0.1991793874772072</v>
      </c>
      <c r="IO96" s="4071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5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4">
        <f t="shared" si="808"/>
        <v>3.6468283969253543E-2</v>
      </c>
      <c r="IW96" s="4166">
        <v>59.817819940629946</v>
      </c>
      <c r="IX96" s="3248">
        <v>65.587866059370057</v>
      </c>
      <c r="IY96" s="5127">
        <f>SUM(IW96:IX96)</f>
        <v>125.405686</v>
      </c>
      <c r="IZ96" s="3791"/>
      <c r="JA96" s="3791"/>
      <c r="JB96" s="3791"/>
      <c r="JC96" s="5326"/>
      <c r="JD96" s="5325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2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1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7"/>
      <c r="KT96" s="3934"/>
      <c r="KU96" s="3934"/>
      <c r="KV96" s="3934"/>
      <c r="KW96" s="3934"/>
      <c r="KX96" s="3934"/>
      <c r="KY96" s="3934"/>
      <c r="KZ96" s="3934"/>
      <c r="LA96" s="3934"/>
      <c r="LB96" s="3934"/>
      <c r="LC96" s="3934"/>
      <c r="LD96" s="3934"/>
      <c r="LE96" s="3934"/>
      <c r="LF96" s="3934"/>
      <c r="LG96" s="3934"/>
      <c r="LH96" s="3934"/>
      <c r="LI96" s="3696">
        <v>144.5</v>
      </c>
      <c r="LJ96" s="5273">
        <f>ITCRM!B107</f>
        <v>162.33131543848327</v>
      </c>
      <c r="LK96" s="2825"/>
      <c r="LL96" s="2825"/>
      <c r="LM96" s="2825"/>
      <c r="LN96" s="2825"/>
      <c r="LO96" s="2825"/>
      <c r="LP96" s="2825"/>
      <c r="LQ96" s="5132"/>
      <c r="LR96" s="3807"/>
      <c r="LS96" s="3807"/>
      <c r="LT96" s="3807"/>
      <c r="LU96" s="3807"/>
      <c r="LV96" s="3807"/>
      <c r="LW96" s="3807"/>
      <c r="LX96" s="5136"/>
      <c r="LY96" s="2825"/>
      <c r="LZ96" s="2825"/>
      <c r="MA96" s="2825"/>
      <c r="MB96" s="2825"/>
      <c r="MC96" s="2825"/>
      <c r="MD96" s="2825"/>
      <c r="ME96" s="5085"/>
      <c r="MF96" s="3688">
        <v>23366.567999999999</v>
      </c>
      <c r="MG96" s="3689">
        <v>10912.906000000001</v>
      </c>
      <c r="MH96" s="3689">
        <v>9699.1980000000003</v>
      </c>
      <c r="MI96" s="3689">
        <v>1213.7080000000001</v>
      </c>
      <c r="MJ96" s="3689">
        <v>1415.336</v>
      </c>
      <c r="MK96" s="3689">
        <v>967.59900000000005</v>
      </c>
      <c r="ML96" s="3689">
        <v>447.73700000000002</v>
      </c>
      <c r="MM96" s="3806">
        <f t="shared" si="686"/>
        <v>0.11121767199314279</v>
      </c>
      <c r="MN96" s="3807">
        <f t="shared" si="687"/>
        <v>0.11121767199314279</v>
      </c>
      <c r="MO96" s="3808">
        <f t="shared" si="688"/>
        <v>0</v>
      </c>
      <c r="MP96" s="3730"/>
      <c r="MQ96" s="3730"/>
      <c r="MR96" s="3756"/>
      <c r="MS96" s="3757"/>
      <c r="MT96" s="3730"/>
      <c r="MU96" s="5297"/>
      <c r="MV96" s="5285"/>
      <c r="MW96" s="3959"/>
      <c r="MY96" s="4747"/>
      <c r="MZ96" s="4748">
        <f t="shared" si="844"/>
        <v>100</v>
      </c>
      <c r="NA96" s="4748"/>
      <c r="NB96" s="4748"/>
      <c r="NC96" s="4748"/>
      <c r="ND96" s="4748"/>
      <c r="NE96" s="4748"/>
      <c r="NF96" s="4748"/>
      <c r="NG96" s="4749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7"/>
      <c r="D97" s="5088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21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5">
        <f t="shared" si="700"/>
        <v>6.7655073032581434</v>
      </c>
      <c r="AE97" s="5425">
        <f t="shared" si="701"/>
        <v>3.5788649634255325</v>
      </c>
      <c r="AF97" s="5425">
        <f t="shared" si="702"/>
        <v>4.281680583381374</v>
      </c>
      <c r="AG97" s="5425">
        <f t="shared" si="703"/>
        <v>2.264953082980703</v>
      </c>
      <c r="AH97" s="4115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7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4"/>
      <c r="AX97" s="5195">
        <v>559174.18870544434</v>
      </c>
      <c r="AY97" s="4136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8">
        <f>VLOOKUP(B97,Tabla.BCRA,BCRA!$L$1,TRUE)</f>
        <v>32433619</v>
      </c>
      <c r="BO97" s="5409">
        <v>71346958</v>
      </c>
      <c r="BP97" s="3783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9">
        <v>97363733</v>
      </c>
      <c r="BU97" s="3783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13">
        <f t="shared" si="759"/>
        <v>6.8259171864510586</v>
      </c>
      <c r="CM97" s="5998" t="str">
        <f t="shared" si="760"/>
        <v>6Y, 10M</v>
      </c>
      <c r="CN97" s="6013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6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32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5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9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9">
        <f t="shared" si="633"/>
        <v>32230</v>
      </c>
      <c r="EC97" s="3181">
        <f>DEPOSITOS!Z41</f>
        <v>3872</v>
      </c>
      <c r="ED97" s="3181">
        <f>DEPOSITOS!AA41</f>
        <v>3360</v>
      </c>
      <c r="EE97" s="4154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9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103">
        <f t="shared" si="704"/>
        <v>1144.0999999999985</v>
      </c>
      <c r="FU97" s="2719">
        <v>443.8</v>
      </c>
      <c r="FV97" s="2719">
        <f t="shared" si="697"/>
        <v>87</v>
      </c>
      <c r="FW97" s="5103">
        <f t="shared" si="705"/>
        <v>613.29999999999859</v>
      </c>
      <c r="FX97" s="2930"/>
      <c r="FY97" s="5103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2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103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103">
        <f t="shared" si="906"/>
        <v>8938.1000000000022</v>
      </c>
      <c r="GR97" s="2747"/>
      <c r="GS97" s="5260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9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9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9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9">
        <f t="shared" si="800"/>
        <v>0.19603568309432567</v>
      </c>
      <c r="IO97" s="5621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20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9">
        <f t="shared" si="808"/>
        <v>3.7658099176397897E-2</v>
      </c>
      <c r="IW97" s="4164"/>
      <c r="IX97" s="3246"/>
      <c r="IY97" s="5128"/>
      <c r="IZ97" s="3789"/>
      <c r="JA97" s="3789"/>
      <c r="JB97" s="3789"/>
      <c r="JC97" s="5324"/>
      <c r="JD97" s="5323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60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9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5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4">
        <v>142</v>
      </c>
      <c r="LJ97" s="5271">
        <f>ITCRM!B108</f>
        <v>164.50693543598499</v>
      </c>
      <c r="LK97" s="2754"/>
      <c r="LL97" s="2754"/>
      <c r="LM97" s="2754"/>
      <c r="LN97" s="2754"/>
      <c r="LO97" s="2754"/>
      <c r="LP97" s="2754"/>
      <c r="LQ97" s="5130"/>
      <c r="LR97" s="3801"/>
      <c r="LS97" s="3801"/>
      <c r="LT97" s="3801"/>
      <c r="LU97" s="3801"/>
      <c r="LV97" s="3801"/>
      <c r="LW97" s="3801"/>
      <c r="LX97" s="5134"/>
      <c r="LY97" s="2754"/>
      <c r="LZ97" s="2754"/>
      <c r="MA97" s="2754"/>
      <c r="MB97" s="2754"/>
      <c r="MC97" s="2754"/>
      <c r="MD97" s="2754"/>
      <c r="ME97" s="5083"/>
      <c r="MF97" s="3798"/>
      <c r="MG97" s="3799"/>
      <c r="MH97" s="3799"/>
      <c r="MI97" s="3799"/>
      <c r="MJ97" s="3799"/>
      <c r="MK97" s="3799"/>
      <c r="ML97" s="3799"/>
      <c r="MM97" s="3800"/>
      <c r="MN97" s="3801"/>
      <c r="MO97" s="3802"/>
      <c r="MP97" s="3732"/>
      <c r="MQ97" s="3732"/>
      <c r="MR97" s="3760"/>
      <c r="MS97" s="3761"/>
      <c r="MT97" s="3732"/>
      <c r="MU97" s="5299"/>
      <c r="MV97" s="5283"/>
      <c r="MW97" s="3957"/>
      <c r="MY97" s="4744"/>
      <c r="MZ97" s="4745">
        <f t="shared" si="844"/>
        <v>100</v>
      </c>
      <c r="NA97" s="4745"/>
      <c r="NB97" s="4745"/>
      <c r="NC97" s="4745"/>
      <c r="ND97" s="4745"/>
      <c r="NE97" s="4745"/>
      <c r="NF97" s="4745"/>
      <c r="NG97" s="4746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7"/>
      <c r="D98" s="5088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21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5">
        <f t="shared" si="700"/>
        <v>6.6317333910300462</v>
      </c>
      <c r="AE98" s="5425">
        <f t="shared" si="701"/>
        <v>3.5737592662407729</v>
      </c>
      <c r="AF98" s="5425">
        <f t="shared" si="702"/>
        <v>4.2260685427689078</v>
      </c>
      <c r="AG98" s="5425">
        <f t="shared" si="703"/>
        <v>2.2773761736135207</v>
      </c>
      <c r="AH98" s="4115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7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4"/>
      <c r="AX98" s="5195">
        <v>568094.44225311279</v>
      </c>
      <c r="AY98" s="4136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8">
        <f>VLOOKUP(B98,Tabla.BCRA,BCRA!$L$1,TRUE)</f>
        <v>31815901</v>
      </c>
      <c r="BO98" s="5409">
        <v>73765966</v>
      </c>
      <c r="BP98" s="3783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9">
        <v>99585379</v>
      </c>
      <c r="BU98" s="3783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13">
        <f t="shared" si="759"/>
        <v>6.1061731895001241</v>
      </c>
      <c r="CM98" s="5998" t="str">
        <f t="shared" si="760"/>
        <v>6Y, 1M</v>
      </c>
      <c r="CN98" s="6013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6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32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5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9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9">
        <f t="shared" si="633"/>
        <v>31908</v>
      </c>
      <c r="EC98" s="3181">
        <f>DEPOSITOS!Z42</f>
        <v>3968</v>
      </c>
      <c r="ED98" s="3181">
        <f>DEPOSITOS!AA42</f>
        <v>3442</v>
      </c>
      <c r="EE98" s="4154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9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103">
        <f t="shared" si="704"/>
        <v>1570.8000000000029</v>
      </c>
      <c r="FU98" s="2719">
        <v>709.7</v>
      </c>
      <c r="FV98" s="2719">
        <f t="shared" si="697"/>
        <v>68.900000000000006</v>
      </c>
      <c r="FW98" s="5103">
        <f t="shared" si="705"/>
        <v>792.20000000000289</v>
      </c>
      <c r="FX98" s="2930"/>
      <c r="FY98" s="5103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2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103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103">
        <f t="shared" si="906"/>
        <v>9730.3000000000047</v>
      </c>
      <c r="GR98" s="2747"/>
      <c r="GS98" s="5260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9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9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9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9">
        <f t="shared" si="800"/>
        <v>0.20060849695710553</v>
      </c>
      <c r="IO98" s="5621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20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9">
        <f t="shared" si="808"/>
        <v>3.4173686972844217E-2</v>
      </c>
      <c r="IW98" s="4164"/>
      <c r="IX98" s="3246"/>
      <c r="IY98" s="5127"/>
      <c r="IZ98" s="3789"/>
      <c r="JA98" s="3789"/>
      <c r="JB98" s="3789"/>
      <c r="JC98" s="5326"/>
      <c r="JD98" s="5325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60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9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5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4">
        <v>143</v>
      </c>
      <c r="LJ98" s="5271">
        <f>ITCRM!B109</f>
        <v>163.57981451860184</v>
      </c>
      <c r="LK98" s="2754"/>
      <c r="LL98" s="2754"/>
      <c r="LM98" s="2754"/>
      <c r="LN98" s="2754"/>
      <c r="LO98" s="2754"/>
      <c r="LP98" s="2754"/>
      <c r="LQ98" s="5130"/>
      <c r="LR98" s="3801"/>
      <c r="LS98" s="3801"/>
      <c r="LT98" s="3801"/>
      <c r="LU98" s="3801"/>
      <c r="LV98" s="3801"/>
      <c r="LW98" s="3801"/>
      <c r="LX98" s="5134"/>
      <c r="LY98" s="2754"/>
      <c r="LZ98" s="2754"/>
      <c r="MA98" s="2754"/>
      <c r="MB98" s="2754"/>
      <c r="MC98" s="2754"/>
      <c r="MD98" s="2754"/>
      <c r="ME98" s="5083"/>
      <c r="MF98" s="3794"/>
      <c r="MG98" s="3094"/>
      <c r="MH98" s="3094"/>
      <c r="MI98" s="3094"/>
      <c r="MJ98" s="3094"/>
      <c r="MK98" s="3094"/>
      <c r="ML98" s="3094"/>
      <c r="MM98" s="3800"/>
      <c r="MN98" s="3801"/>
      <c r="MO98" s="3802"/>
      <c r="MP98" s="3732"/>
      <c r="MQ98" s="3732"/>
      <c r="MR98" s="3760"/>
      <c r="MS98" s="3761"/>
      <c r="MT98" s="3732"/>
      <c r="MU98" s="5299"/>
      <c r="MV98" s="5283"/>
      <c r="MW98" s="3957"/>
      <c r="MY98" s="4744"/>
      <c r="MZ98" s="4745">
        <f t="shared" si="844"/>
        <v>100</v>
      </c>
      <c r="NA98" s="4745"/>
      <c r="NB98" s="4745"/>
      <c r="NC98" s="4745"/>
      <c r="ND98" s="4745"/>
      <c r="NE98" s="4745"/>
      <c r="NF98" s="4745"/>
      <c r="NG98" s="4746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93"/>
      <c r="D99" s="5094" t="s">
        <v>3583</v>
      </c>
      <c r="E99" s="4616">
        <f>VLOOKUP(B99,Tabla.BCRA,BCRA!$W$1,TRUE)</f>
        <v>28076984.990928583</v>
      </c>
      <c r="F99" s="4616">
        <f>VLOOKUP(B99,Tabla.BCRA,BCRA!$Y$1,TRUE)</f>
        <v>25917791.19247897</v>
      </c>
      <c r="G99" s="4616">
        <f>VLOOKUP(B99,Tabla.BCRA,BCRA!$AG$1,TRUE)</f>
        <v>15011867.722249711</v>
      </c>
      <c r="H99" s="4617">
        <f t="shared" si="708"/>
        <v>1552267.3181523941</v>
      </c>
      <c r="I99" s="4617">
        <f t="shared" si="698"/>
        <v>1375739.4016600698</v>
      </c>
      <c r="J99" s="4617">
        <f t="shared" si="699"/>
        <v>1786458.94471482</v>
      </c>
      <c r="K99" s="4492">
        <f>RESERVAS!F44*1000</f>
        <v>745379.85417000006</v>
      </c>
      <c r="L99" s="4618">
        <f>RESERVAS!G44*1000</f>
        <v>154471.59652468233</v>
      </c>
      <c r="M99" s="4618">
        <f>RESERVAS!H44*1000</f>
        <v>468327.02718291071</v>
      </c>
      <c r="N99" s="4618">
        <f>RESERVAS!I44*1000</f>
        <v>91514.867549999966</v>
      </c>
      <c r="O99" s="4494">
        <f>RESERVAS!J44*1000</f>
        <v>92573.821914975633</v>
      </c>
      <c r="P99" s="5826">
        <f t="shared" si="926"/>
        <v>9676887.6192199495</v>
      </c>
      <c r="Q99" s="5826">
        <f t="shared" si="877"/>
        <v>-4523662.4068881236</v>
      </c>
      <c r="R99" s="5826">
        <f t="shared" si="878"/>
        <v>4448108.5863579512</v>
      </c>
      <c r="S99" s="5826">
        <f t="shared" si="879"/>
        <v>-1293247.8853974063</v>
      </c>
      <c r="T99" s="5827">
        <f t="shared" si="880"/>
        <v>123220.33378045306</v>
      </c>
      <c r="U99" s="4619">
        <f>VLOOKUP(B99,Tabla.BCRA,BCRA!$AK$1,TRUE)</f>
        <v>3.0314999999999999</v>
      </c>
      <c r="V99" s="4620">
        <f t="shared" si="709"/>
        <v>1.9132442685139313E-2</v>
      </c>
      <c r="W99" s="4620">
        <f t="shared" si="710"/>
        <v>1.9505633092315344E-2</v>
      </c>
      <c r="X99" s="4620">
        <f t="shared" si="836"/>
        <v>1.9033481774698876E-2</v>
      </c>
      <c r="Y99" s="4620">
        <f>U99/U87-1</f>
        <v>1.9402784316362887E-2</v>
      </c>
      <c r="Z99" s="4498"/>
      <c r="AA99" s="4620"/>
      <c r="AB99" s="4620"/>
      <c r="AC99" s="4499"/>
      <c r="AD99" s="5428">
        <f t="shared" si="700"/>
        <v>5.9937952868209585</v>
      </c>
      <c r="AE99" s="5428">
        <f t="shared" si="701"/>
        <v>3.4716716919191226</v>
      </c>
      <c r="AF99" s="5428">
        <f t="shared" si="702"/>
        <v>3.6444826861158197</v>
      </c>
      <c r="AG99" s="5428">
        <f t="shared" si="703"/>
        <v>2.1109241753547394</v>
      </c>
      <c r="AH99" s="4500">
        <f>BM!E47*1000</f>
        <v>2235000</v>
      </c>
      <c r="AI99" s="4621">
        <f>BM!F47*1000</f>
        <v>0</v>
      </c>
      <c r="AJ99" s="4624">
        <f t="shared" si="619"/>
        <v>2235000</v>
      </c>
      <c r="AK99" s="4623">
        <f>BM!H47*1000</f>
        <v>-555360.13783180807</v>
      </c>
      <c r="AL99" s="4624">
        <f t="shared" si="620"/>
        <v>1679639.8621681919</v>
      </c>
      <c r="AM99" s="4504">
        <f t="shared" si="927"/>
        <v>2688899.999999085</v>
      </c>
      <c r="AN99" s="4625">
        <f t="shared" si="881"/>
        <v>60000</v>
      </c>
      <c r="AO99" s="4624">
        <f t="shared" si="882"/>
        <v>2748899.999999085</v>
      </c>
      <c r="AP99" s="4625">
        <f t="shared" si="883"/>
        <v>-4725317.5352517869</v>
      </c>
      <c r="AQ99" s="4624">
        <f t="shared" si="884"/>
        <v>-1976417.535252701</v>
      </c>
      <c r="AR99" s="4661"/>
      <c r="AS99" s="4662"/>
      <c r="AT99" s="4662"/>
      <c r="AU99" s="4662"/>
      <c r="AV99" s="4661"/>
      <c r="AW99" s="5217"/>
      <c r="AX99" s="5198">
        <v>577494.95204544067</v>
      </c>
      <c r="AY99" s="4628">
        <v>440199.08825683594</v>
      </c>
      <c r="AZ99" s="4616">
        <f>VLOOKUP(B99,Tabla.BCRA,BCRA!$H$1,TRUE)</f>
        <v>54710492</v>
      </c>
      <c r="BA99" s="4629">
        <f t="shared" si="837"/>
        <v>-2.1130088440664774E-2</v>
      </c>
      <c r="BB99" s="4629">
        <f t="shared" si="885"/>
        <v>4.2553125807609282E-2</v>
      </c>
      <c r="BC99" s="4629">
        <f>AZ99/AZ87-1</f>
        <v>4.2553125807609282E-2</v>
      </c>
      <c r="BD99" s="4508">
        <f>BM!D47*1000</f>
        <v>2258330.3024200005</v>
      </c>
      <c r="BE99" s="4630">
        <f>SUM(BM!E47:H47)*1000</f>
        <v>373474.41628302773</v>
      </c>
      <c r="BF99" s="4630">
        <f>SUM(BM!I47:L47)*1000</f>
        <v>-3447965.0633299975</v>
      </c>
      <c r="BG99" s="4630">
        <f>SUM(BM!M48:N48)*1000</f>
        <v>1334530</v>
      </c>
      <c r="BH99" s="4510">
        <f t="shared" si="623"/>
        <v>-1699361.6553730308</v>
      </c>
      <c r="BI99" s="4631">
        <f t="shared" si="928"/>
        <v>28227199.249185212</v>
      </c>
      <c r="BJ99" s="4631">
        <f t="shared" si="886"/>
        <v>-4991240.2941348497</v>
      </c>
      <c r="BK99" s="4631">
        <f t="shared" si="887"/>
        <v>-11268114.887544999</v>
      </c>
      <c r="BL99" s="4631">
        <f t="shared" si="888"/>
        <v>-8045587.6383622047</v>
      </c>
      <c r="BM99" s="4510">
        <f t="shared" si="889"/>
        <v>-1689178.429143162</v>
      </c>
      <c r="BN99" s="4631">
        <f>VLOOKUP(B99,Tabla.BCRA,BCRA!$L$1,TRUE)</f>
        <v>35267570</v>
      </c>
      <c r="BO99" s="5412">
        <v>81612676</v>
      </c>
      <c r="BP99" s="4632">
        <f t="shared" si="689"/>
        <v>1491.7189192888268</v>
      </c>
      <c r="BQ99" s="4629">
        <f t="shared" si="813"/>
        <v>0.10637303929565567</v>
      </c>
      <c r="BR99" s="4629">
        <f t="shared" si="814"/>
        <v>0.27434821162468204</v>
      </c>
      <c r="BS99" s="4513">
        <f>BO99/BO87-1</f>
        <v>0.27434821162468204</v>
      </c>
      <c r="BT99" s="5412">
        <v>107268662</v>
      </c>
      <c r="BU99" s="4632">
        <f t="shared" si="690"/>
        <v>1960.6597944686735</v>
      </c>
      <c r="BV99" s="4629">
        <f t="shared" si="815"/>
        <v>7.7152721384933454E-2</v>
      </c>
      <c r="BW99" s="4629">
        <f t="shared" si="816"/>
        <v>0.24800943095970385</v>
      </c>
      <c r="BX99" s="4513">
        <f>BT99/BT87-1</f>
        <v>0.24800943095970385</v>
      </c>
      <c r="BY99" s="4694"/>
      <c r="BZ99" s="4664"/>
      <c r="CA99" s="4634"/>
      <c r="CB99" s="4635"/>
      <c r="CC99" s="4663">
        <f>IPC!C761*1</f>
        <v>81.169600000000003</v>
      </c>
      <c r="CD99" s="4664">
        <f t="shared" si="838"/>
        <v>1.1132855564372601E-2</v>
      </c>
      <c r="CE99" s="4634">
        <f>CC99/CC87-1</f>
        <v>0.12328987027508775</v>
      </c>
      <c r="CF99" s="4634">
        <f t="shared" si="839"/>
        <v>0.12328987027508775</v>
      </c>
      <c r="CG99" s="4694">
        <f t="shared" si="691"/>
        <v>81.169600000000003</v>
      </c>
      <c r="CH99" s="4664">
        <f t="shared" si="840"/>
        <v>1.1132855564372601E-2</v>
      </c>
      <c r="CI99" s="4634">
        <f>CG99/CG87-1</f>
        <v>0.12328987027508775</v>
      </c>
      <c r="CJ99" s="4634">
        <f t="shared" si="841"/>
        <v>0.12328987027508775</v>
      </c>
      <c r="CK99" s="4521">
        <f t="shared" si="711"/>
        <v>0.15087322654149449</v>
      </c>
      <c r="CL99" s="6016">
        <f t="shared" si="759"/>
        <v>5.9619530782713985</v>
      </c>
      <c r="CM99" s="5999" t="str">
        <f t="shared" si="760"/>
        <v>5Y, 12M</v>
      </c>
      <c r="CN99" s="6016"/>
      <c r="CO99" s="6007">
        <f t="shared" si="692"/>
        <v>68.331477600647233</v>
      </c>
      <c r="CP99" s="4637">
        <f t="shared" si="693"/>
        <v>84.241388081677854</v>
      </c>
      <c r="CQ99" s="4523">
        <f t="shared" si="694"/>
        <v>91.042320250258257</v>
      </c>
      <c r="CR99" s="4637"/>
      <c r="CS99" s="4637"/>
      <c r="CT99" s="4637"/>
      <c r="CU99" s="4638"/>
      <c r="CV99" s="4529"/>
      <c r="CW99" s="4523"/>
      <c r="CX99" s="4528">
        <f t="shared" si="817"/>
        <v>1181057.9728051138</v>
      </c>
      <c r="CY99" s="4629">
        <f t="shared" si="818"/>
        <v>2.0451399074951242</v>
      </c>
      <c r="CZ99" s="4529">
        <f t="shared" si="819"/>
        <v>11773576.680900246</v>
      </c>
      <c r="DA99" s="5235">
        <f t="shared" si="820"/>
        <v>20.38732397434676</v>
      </c>
      <c r="DB99" s="4621">
        <f>DEPOSITOS!B43</f>
        <v>38231</v>
      </c>
      <c r="DC99" s="4621">
        <f>DEPOSITOS!C43</f>
        <v>25637</v>
      </c>
      <c r="DD99" s="4621">
        <f>DEPOSITOS!D43</f>
        <v>41572</v>
      </c>
      <c r="DE99" s="4621">
        <f>DEPOSITOS!E43</f>
        <v>7374</v>
      </c>
      <c r="DF99" s="4621">
        <f>DEPOSITOS!F43</f>
        <v>8496</v>
      </c>
      <c r="DG99" s="4621">
        <f>DEPOSITOS!G43</f>
        <v>29.182234987418884</v>
      </c>
      <c r="DH99" s="4622">
        <f>DEPOSITOS!H43</f>
        <v>121339.18223498741</v>
      </c>
      <c r="DI99" s="4621">
        <f>DEPOSITOS!I43</f>
        <v>61</v>
      </c>
      <c r="DJ99" s="5098">
        <f>DEPOSITOS!J43</f>
        <v>121400.18223498741</v>
      </c>
      <c r="DK99" s="4623">
        <f>DEPOSITOS!K43</f>
        <v>23395</v>
      </c>
      <c r="DL99" s="4623">
        <f>DEPOSITOS!L43</f>
        <v>21447</v>
      </c>
      <c r="DM99" s="4623">
        <f>DEPOSITOS!M43</f>
        <v>31550</v>
      </c>
      <c r="DN99" s="4623">
        <f>DEPOSITOS!N43</f>
        <v>6609</v>
      </c>
      <c r="DO99" s="4623">
        <f>DEPOSITOS!O43</f>
        <v>5631</v>
      </c>
      <c r="DP99" s="4623">
        <f>DEPOSITOS!P43</f>
        <v>29.182234987418884</v>
      </c>
      <c r="DQ99" s="4622">
        <f>DEPOSITOS!Q43</f>
        <v>88661.182234987413</v>
      </c>
      <c r="DR99" s="4623">
        <f>DEPOSITOS!R43</f>
        <v>61</v>
      </c>
      <c r="DS99" s="5102">
        <f>DEPOSITOS!S43</f>
        <v>88722.182234987413</v>
      </c>
      <c r="DT99" s="4639">
        <f t="shared" si="625"/>
        <v>14836</v>
      </c>
      <c r="DU99" s="4637">
        <f t="shared" si="626"/>
        <v>4190</v>
      </c>
      <c r="DV99" s="4637">
        <f t="shared" si="627"/>
        <v>10022</v>
      </c>
      <c r="DW99" s="4637">
        <f t="shared" si="628"/>
        <v>765</v>
      </c>
      <c r="DX99" s="4637">
        <f t="shared" si="629"/>
        <v>2865</v>
      </c>
      <c r="DY99" s="4637">
        <f t="shared" si="630"/>
        <v>0</v>
      </c>
      <c r="DZ99" s="4637">
        <f t="shared" si="631"/>
        <v>32678</v>
      </c>
      <c r="EA99" s="4637">
        <f t="shared" si="632"/>
        <v>0</v>
      </c>
      <c r="EB99" s="5102">
        <f t="shared" si="633"/>
        <v>32678</v>
      </c>
      <c r="EC99" s="4623">
        <f>DEPOSITOS!Z43</f>
        <v>4075</v>
      </c>
      <c r="ED99" s="4623">
        <f>DEPOSITOS!AA43</f>
        <v>3542</v>
      </c>
      <c r="EE99" s="4532">
        <f t="shared" si="634"/>
        <v>533</v>
      </c>
      <c r="EF99" s="4621">
        <f>PRESTAMOS!B43</f>
        <v>7763</v>
      </c>
      <c r="EG99" s="4621">
        <f>PRESTAMOS!C43</f>
        <v>11017</v>
      </c>
      <c r="EH99" s="4621">
        <f>PRESTAMOS!D43</f>
        <v>8626</v>
      </c>
      <c r="EI99" s="4621">
        <f>PRESTAMOS!E43</f>
        <v>2320</v>
      </c>
      <c r="EJ99" s="4621">
        <f>PRESTAMOS!F43</f>
        <v>7382</v>
      </c>
      <c r="EK99" s="4621">
        <f>PRESTAMOS!G43</f>
        <v>5553</v>
      </c>
      <c r="EL99" s="4621">
        <f>PRESTAMOS!H43</f>
        <v>3579</v>
      </c>
      <c r="EM99" s="4533">
        <f>PRESTAMOS!I43</f>
        <v>46240</v>
      </c>
      <c r="EN99" s="4621">
        <f>PRESTAMOS!J43</f>
        <v>184</v>
      </c>
      <c r="EO99" s="4621">
        <f>PRESTAMOS!K43</f>
        <v>1647</v>
      </c>
      <c r="EP99" s="4621">
        <f>PRESTAMOS!L43</f>
        <v>80</v>
      </c>
      <c r="EQ99" s="4621">
        <f>PRESTAMOS!M43</f>
        <v>18</v>
      </c>
      <c r="ER99" s="4621">
        <f>PRESTAMOS!N43</f>
        <v>0</v>
      </c>
      <c r="ES99" s="4621">
        <f>PRESTAMOS!O43</f>
        <v>30</v>
      </c>
      <c r="ET99" s="4621">
        <f>PRESTAMOS!P43</f>
        <v>348</v>
      </c>
      <c r="EU99" s="4534">
        <f>PRESTAMOS!Q43</f>
        <v>2307</v>
      </c>
      <c r="EV99" s="4640">
        <f t="shared" si="938"/>
        <v>4.0798203687064056</v>
      </c>
      <c r="EW99" s="4640">
        <f t="shared" si="939"/>
        <v>3.77</v>
      </c>
      <c r="EX99" s="4640">
        <f t="shared" si="940"/>
        <v>0</v>
      </c>
      <c r="EY99" s="4536">
        <f t="shared" si="941"/>
        <v>4.25999999999999</v>
      </c>
      <c r="EZ99" s="4640">
        <f t="shared" si="942"/>
        <v>0.61066735258638993</v>
      </c>
      <c r="FA99" s="4537">
        <f t="shared" si="943"/>
        <v>0.60999999999999899</v>
      </c>
      <c r="FB99" s="4641">
        <f t="shared" si="944"/>
        <v>0.5</v>
      </c>
      <c r="FC99" s="4539">
        <f t="shared" si="945"/>
        <v>3.6875</v>
      </c>
      <c r="FD99" s="4640">
        <f t="shared" si="946"/>
        <v>0</v>
      </c>
      <c r="FE99" s="5252">
        <f t="shared" si="947"/>
        <v>0</v>
      </c>
      <c r="FF99" s="4616">
        <v>9749.7999999999993</v>
      </c>
      <c r="FG99" s="4616">
        <v>1712.8</v>
      </c>
      <c r="FH99" s="4616">
        <v>288.3</v>
      </c>
      <c r="FI99" s="4616">
        <v>95.3</v>
      </c>
      <c r="FJ99" s="4616">
        <v>16.899999999999999</v>
      </c>
      <c r="FK99" s="4637">
        <f t="shared" si="695"/>
        <v>85.80000000000291</v>
      </c>
      <c r="FL99" s="4540">
        <v>11948.9</v>
      </c>
      <c r="FM99" s="4616">
        <v>1858.5</v>
      </c>
      <c r="FN99" s="4616">
        <v>3143.7</v>
      </c>
      <c r="FO99" s="4616">
        <v>5631.1</v>
      </c>
      <c r="FP99" s="4616">
        <v>29.7</v>
      </c>
      <c r="FQ99" s="4616">
        <v>1258</v>
      </c>
      <c r="FR99" s="4625">
        <f t="shared" si="696"/>
        <v>3.8999999999996362</v>
      </c>
      <c r="FS99" s="4643">
        <v>11924.9</v>
      </c>
      <c r="FT99" s="5106">
        <f t="shared" si="704"/>
        <v>24</v>
      </c>
      <c r="FU99" s="4616">
        <v>984.2</v>
      </c>
      <c r="FV99" s="4616">
        <f t="shared" si="697"/>
        <v>95.3</v>
      </c>
      <c r="FW99" s="5106">
        <f t="shared" si="705"/>
        <v>-1055.5</v>
      </c>
      <c r="FX99" s="4642"/>
      <c r="FY99" s="5106">
        <f t="shared" si="706"/>
        <v>-1055.5</v>
      </c>
      <c r="FZ99" s="4625">
        <f t="shared" si="929"/>
        <v>102041.29999999999</v>
      </c>
      <c r="GA99" s="4625">
        <f t="shared" si="890"/>
        <v>18587</v>
      </c>
      <c r="GB99" s="4625">
        <f t="shared" si="891"/>
        <v>3615.9000000000005</v>
      </c>
      <c r="GC99" s="4625">
        <f t="shared" si="892"/>
        <v>743.3</v>
      </c>
      <c r="GD99" s="4625">
        <f t="shared" si="893"/>
        <v>202.49999999999997</v>
      </c>
      <c r="GE99" s="4625">
        <f t="shared" si="894"/>
        <v>1236.2999999999975</v>
      </c>
      <c r="GF99" s="4543">
        <f t="shared" si="895"/>
        <v>126426.29999999999</v>
      </c>
      <c r="GG99" s="4625">
        <f t="shared" si="896"/>
        <v>16025.6</v>
      </c>
      <c r="GH99" s="4625">
        <f t="shared" si="897"/>
        <v>24905.100000000002</v>
      </c>
      <c r="GI99" s="4625">
        <f t="shared" si="898"/>
        <v>55596.4</v>
      </c>
      <c r="GJ99" s="4625">
        <f t="shared" si="899"/>
        <v>65.399999999999991</v>
      </c>
      <c r="GK99" s="4625">
        <f t="shared" si="900"/>
        <v>10004.200000000001</v>
      </c>
      <c r="GL99" s="4625">
        <f t="shared" si="901"/>
        <v>168.39999999999418</v>
      </c>
      <c r="GM99" s="4624">
        <f t="shared" si="902"/>
        <v>106765.09999999999</v>
      </c>
      <c r="GN99" s="5106">
        <f t="shared" si="903"/>
        <v>19661.200000000004</v>
      </c>
      <c r="GO99" s="4625">
        <f t="shared" si="904"/>
        <v>10243.1</v>
      </c>
      <c r="GP99" s="4625">
        <f t="shared" si="905"/>
        <v>743.3</v>
      </c>
      <c r="GQ99" s="5106">
        <f t="shared" si="906"/>
        <v>8674.8000000000047</v>
      </c>
      <c r="GR99" s="4665"/>
      <c r="GS99" s="5263">
        <f t="shared" si="907"/>
        <v>8674.8000000000047</v>
      </c>
      <c r="GT99" s="4616">
        <v>2617.7927637299999</v>
      </c>
      <c r="GU99" s="4616">
        <v>3424.3751952699999</v>
      </c>
      <c r="GV99" s="4616">
        <v>971.62561324000001</v>
      </c>
      <c r="GW99" s="4637">
        <f t="shared" si="908"/>
        <v>1415.3375630799992</v>
      </c>
      <c r="GX99" s="4643">
        <v>8429.1311353199999</v>
      </c>
      <c r="GY99" s="4546">
        <v>738.86832679999998</v>
      </c>
      <c r="GZ99" s="4616">
        <v>1219.4389639999999</v>
      </c>
      <c r="HA99" s="4637">
        <f t="shared" si="909"/>
        <v>-440.51391076999994</v>
      </c>
      <c r="HB99" s="4540">
        <v>1517.79338003</v>
      </c>
      <c r="HC99" s="4616">
        <v>350.85065470000001</v>
      </c>
      <c r="HD99" s="4616">
        <v>993.58643622</v>
      </c>
      <c r="HE99" s="4637">
        <f t="shared" si="910"/>
        <v>8.6396867900000416</v>
      </c>
      <c r="HF99" s="4643">
        <v>1353.07677771</v>
      </c>
      <c r="HG99" s="5112">
        <f t="shared" si="707"/>
        <v>11300.001293059999</v>
      </c>
      <c r="HH99" s="4616">
        <f t="shared" si="911"/>
        <v>28045.39905254</v>
      </c>
      <c r="HI99" s="4616">
        <f t="shared" si="912"/>
        <v>36853.128896670001</v>
      </c>
      <c r="HJ99" s="4616">
        <f t="shared" si="913"/>
        <v>9434.2912168999992</v>
      </c>
      <c r="HK99" s="4637">
        <f t="shared" si="914"/>
        <v>12401.917475790004</v>
      </c>
      <c r="HL99" s="4643">
        <f t="shared" si="915"/>
        <v>86734.736641900003</v>
      </c>
      <c r="HM99" s="4546">
        <f t="shared" si="916"/>
        <v>8003.7256165500003</v>
      </c>
      <c r="HN99" s="4616">
        <f t="shared" si="917"/>
        <v>12747.121136619997</v>
      </c>
      <c r="HO99" s="4637">
        <f t="shared" si="918"/>
        <v>-4423.3635503700007</v>
      </c>
      <c r="HP99" s="4540">
        <f t="shared" si="919"/>
        <v>16327.4832028</v>
      </c>
      <c r="HQ99" s="4616">
        <f t="shared" si="920"/>
        <v>3780.3383724800001</v>
      </c>
      <c r="HR99" s="4616">
        <f t="shared" si="921"/>
        <v>12322.52266214</v>
      </c>
      <c r="HS99" s="4637">
        <f t="shared" si="922"/>
        <v>87.330602960000306</v>
      </c>
      <c r="HT99" s="4643">
        <f t="shared" si="923"/>
        <v>16190.191637579999</v>
      </c>
      <c r="HU99" s="5112">
        <f t="shared" si="924"/>
        <v>119252.41148228</v>
      </c>
      <c r="HV99" s="4644">
        <f t="shared" si="821"/>
        <v>1.4146278894564155</v>
      </c>
      <c r="HW99" s="4644">
        <f t="shared" si="822"/>
        <v>0.28627697740253533</v>
      </c>
      <c r="HX99" s="4644">
        <f t="shared" si="823"/>
        <v>0.31685082516309504</v>
      </c>
      <c r="HY99" s="4629">
        <f t="shared" si="824"/>
        <v>9.547000242642989E-2</v>
      </c>
      <c r="HZ99" s="4645">
        <f t="shared" si="825"/>
        <v>0.45928443682239473</v>
      </c>
      <c r="IA99" s="4549">
        <f t="shared" si="826"/>
        <v>0.39533123794413028</v>
      </c>
      <c r="IB99" s="4644">
        <f t="shared" si="827"/>
        <v>0.48825312096649864</v>
      </c>
      <c r="IC99" s="4629">
        <f t="shared" si="828"/>
        <v>0.45065394246305868</v>
      </c>
      <c r="ID99" s="4550">
        <f t="shared" si="829"/>
        <v>0.4521013537086549</v>
      </c>
      <c r="IE99" s="4644">
        <f t="shared" si="830"/>
        <v>0.17876835708924177</v>
      </c>
      <c r="IF99" s="4644">
        <f t="shared" si="831"/>
        <v>0.14604646175484892</v>
      </c>
      <c r="IG99" s="4629">
        <f t="shared" si="832"/>
        <v>0.25599037943944758</v>
      </c>
      <c r="IH99" s="4645">
        <f t="shared" si="833"/>
        <v>0.15500572636451526</v>
      </c>
      <c r="II99" s="5122">
        <f t="shared" si="834"/>
        <v>0.41374832473064349</v>
      </c>
      <c r="IJ99" s="4650">
        <f t="shared" si="796"/>
        <v>7.1362058674759588E-2</v>
      </c>
      <c r="IK99" s="4650">
        <f t="shared" si="797"/>
        <v>9.3349812481357097E-2</v>
      </c>
      <c r="IL99" s="4650">
        <f t="shared" si="798"/>
        <v>2.6486895747674093E-2</v>
      </c>
      <c r="IM99" s="4650">
        <f t="shared" si="799"/>
        <v>3.8582657733835596E-2</v>
      </c>
      <c r="IN99" s="5626">
        <f t="shared" si="800"/>
        <v>0.22978142463762641</v>
      </c>
      <c r="IO99" s="4556">
        <f t="shared" si="801"/>
        <v>2.0141840721911834E-2</v>
      </c>
      <c r="IP99" s="4650">
        <f t="shared" si="802"/>
        <v>3.3242384998903404E-2</v>
      </c>
      <c r="IQ99" s="4650">
        <f t="shared" si="803"/>
        <v>-1.2008582185331023E-2</v>
      </c>
      <c r="IR99" s="5627">
        <f t="shared" si="804"/>
        <v>4.1375643535484216E-2</v>
      </c>
      <c r="IS99" s="4650">
        <f t="shared" si="805"/>
        <v>9.5643266165593172E-3</v>
      </c>
      <c r="IT99" s="4650">
        <f t="shared" si="806"/>
        <v>2.7085556405522258E-2</v>
      </c>
      <c r="IU99" s="4650">
        <f t="shared" si="807"/>
        <v>2.3552125446363981E-4</v>
      </c>
      <c r="IV99" s="5626">
        <f t="shared" si="808"/>
        <v>3.6885404276545214E-2</v>
      </c>
      <c r="IW99" s="4551">
        <v>60.925680243151497</v>
      </c>
      <c r="IX99" s="4646">
        <v>67.703922756848499</v>
      </c>
      <c r="IY99" s="5129">
        <f>SUM(IW99:IX99)</f>
        <v>128.629603</v>
      </c>
      <c r="IZ99" s="4647"/>
      <c r="JA99" s="4647"/>
      <c r="JB99" s="4647"/>
      <c r="JC99" s="5322"/>
      <c r="JD99" s="5341"/>
      <c r="JE99" s="4649">
        <f>('INDEC (ACT)'!W196/'INDEC (ACT)'!$W$316)*100</f>
        <v>77.260837468547678</v>
      </c>
      <c r="JF99" s="4629">
        <f t="shared" si="712"/>
        <v>2.1064323156784193E-2</v>
      </c>
      <c r="JG99" s="4629">
        <f t="shared" si="842"/>
        <v>9.4947549347829119E-2</v>
      </c>
      <c r="JH99" s="4513">
        <f>JE99/JE87-1</f>
        <v>9.4947549347829119E-2</v>
      </c>
      <c r="JI99" s="4649">
        <f>(VLOOKUP(B99,OJF.IGA,4,TRUE)/'OJF (IGA)'!$D$280)*100</f>
        <v>78.206043302403032</v>
      </c>
      <c r="JJ99" s="4629">
        <f t="shared" si="713"/>
        <v>9.210930303960696E-3</v>
      </c>
      <c r="JK99" s="4629">
        <f t="shared" si="843"/>
        <v>8.8050314465408785E-2</v>
      </c>
      <c r="JL99" s="4555">
        <f>JI99/JI87-1</f>
        <v>8.8050314465408785E-2</v>
      </c>
      <c r="JM99" s="4649">
        <f>'INDEC (ACT)'!AB131</f>
        <v>100.75216208646012</v>
      </c>
      <c r="JN99" s="4649">
        <f>'INDEC (ACT)'!AC131</f>
        <v>108.2470392351798</v>
      </c>
      <c r="JO99" s="4649">
        <f>'INDEC (ACT)'!AD131</f>
        <v>98.735067306849032</v>
      </c>
      <c r="JP99" s="4649">
        <f>'INDEC (ACT)'!AE131</f>
        <v>109.98284644975871</v>
      </c>
      <c r="JQ99" s="4649">
        <f>'INDEC (ACT)'!AF131</f>
        <v>105.97125884140588</v>
      </c>
      <c r="JR99" s="4649">
        <f>'INDEC (ACT)'!AG131</f>
        <v>117.10220305068346</v>
      </c>
      <c r="JS99" s="4649">
        <f>'INDEC (ACT)'!AH131</f>
        <v>108.93113502508984</v>
      </c>
      <c r="JT99" s="4649">
        <f>'INDEC (ACT)'!AI131</f>
        <v>117.4446073456659</v>
      </c>
      <c r="JU99" s="4649">
        <f>'INDEC (ACT)'!AJ131</f>
        <v>120.37942689708628</v>
      </c>
      <c r="JV99" s="4649">
        <f>'INDEC (ACT)'!AK131</f>
        <v>119.60863239605885</v>
      </c>
      <c r="JW99" s="4649">
        <f>'INDEC (ACT)'!AL131</f>
        <v>114.80660898994593</v>
      </c>
      <c r="JX99" s="4649">
        <f>'INDEC (ACT)'!AM131</f>
        <v>109.46518302806032</v>
      </c>
      <c r="JY99" s="4649">
        <f>'INDEC (ACT)'!AN131</f>
        <v>111.0276615892803</v>
      </c>
      <c r="JZ99" s="4649">
        <f>'INDEC (ACT)'!AO131</f>
        <v>106.17910070713756</v>
      </c>
      <c r="KA99" s="4649">
        <f>'INDEC (ACT)'!AP131</f>
        <v>116.75268963453695</v>
      </c>
      <c r="KB99" s="4649">
        <f>'INDEC (ACT)'!AQ131</f>
        <v>110.95259462646088</v>
      </c>
      <c r="KC99" s="4556">
        <f t="shared" ref="KC99:KR99" si="951">JM99/JM87-1</f>
        <v>8.6415570941549724E-2</v>
      </c>
      <c r="KD99" s="4650">
        <f t="shared" si="951"/>
        <v>0.42450702021961018</v>
      </c>
      <c r="KE99" s="4650">
        <f t="shared" si="951"/>
        <v>-1.9695894210392417E-2</v>
      </c>
      <c r="KF99" s="4650">
        <f t="shared" si="951"/>
        <v>7.9599594383866767E-2</v>
      </c>
      <c r="KG99" s="4650">
        <f t="shared" si="951"/>
        <v>2.1727334283290878E-2</v>
      </c>
      <c r="KH99" s="4650">
        <f t="shared" si="951"/>
        <v>0.14957588631238838</v>
      </c>
      <c r="KI99" s="4650">
        <f t="shared" si="951"/>
        <v>9.888907631561894E-2</v>
      </c>
      <c r="KJ99" s="4650">
        <f t="shared" si="951"/>
        <v>0.11228422300553142</v>
      </c>
      <c r="KK99" s="4650">
        <f t="shared" si="951"/>
        <v>0.14011054849672555</v>
      </c>
      <c r="KL99" s="4650">
        <f t="shared" si="951"/>
        <v>0.13221617844838707</v>
      </c>
      <c r="KM99" s="4650">
        <f t="shared" si="951"/>
        <v>7.9442333000715459E-2</v>
      </c>
      <c r="KN99" s="4650">
        <f t="shared" si="951"/>
        <v>6.2927663972836001E-2</v>
      </c>
      <c r="KO99" s="4650">
        <f t="shared" si="951"/>
        <v>6.3081544824592495E-2</v>
      </c>
      <c r="KP99" s="4650">
        <f t="shared" si="951"/>
        <v>9.1902530395858051E-2</v>
      </c>
      <c r="KQ99" s="4650">
        <f t="shared" si="951"/>
        <v>0.12479415232680879</v>
      </c>
      <c r="KR99" s="4650">
        <f t="shared" si="951"/>
        <v>8.8479480494757734E-2</v>
      </c>
      <c r="KS99" s="4558"/>
      <c r="KT99" s="4651"/>
      <c r="KU99" s="4651"/>
      <c r="KV99" s="4651"/>
      <c r="KW99" s="4651"/>
      <c r="KX99" s="4651"/>
      <c r="KY99" s="4651"/>
      <c r="KZ99" s="4651"/>
      <c r="LA99" s="4651"/>
      <c r="LB99" s="4651"/>
      <c r="LC99" s="4651"/>
      <c r="LD99" s="4651"/>
      <c r="LE99" s="4651"/>
      <c r="LF99" s="4651"/>
      <c r="LG99" s="4651"/>
      <c r="LH99" s="4651"/>
      <c r="LI99" s="4560">
        <v>148.69999999999999</v>
      </c>
      <c r="LJ99" s="5274">
        <f>ITCRM!B110</f>
        <v>163.52137431128469</v>
      </c>
      <c r="LK99" s="4649"/>
      <c r="LL99" s="4649"/>
      <c r="LM99" s="4649"/>
      <c r="LN99" s="4649"/>
      <c r="LO99" s="4649"/>
      <c r="LP99" s="4649"/>
      <c r="LQ99" s="5133"/>
      <c r="LR99" s="4652"/>
      <c r="LS99" s="4652"/>
      <c r="LT99" s="4652"/>
      <c r="LU99" s="4652"/>
      <c r="LV99" s="4652"/>
      <c r="LW99" s="4652"/>
      <c r="LX99" s="5137"/>
      <c r="LY99" s="4649"/>
      <c r="LZ99" s="4649"/>
      <c r="MA99" s="4649"/>
      <c r="MB99" s="4649"/>
      <c r="MC99" s="4649"/>
      <c r="MD99" s="4649"/>
      <c r="ME99" s="5086"/>
      <c r="MF99" s="4653">
        <v>23394.260999999999</v>
      </c>
      <c r="MG99" s="4654">
        <v>10870.605</v>
      </c>
      <c r="MH99" s="4654">
        <v>9779.6859999999997</v>
      </c>
      <c r="MI99" s="4654">
        <v>1090.9190000000001</v>
      </c>
      <c r="MJ99" s="4654">
        <v>1285.2059999999999</v>
      </c>
      <c r="MK99" s="4654">
        <v>911.13499999999999</v>
      </c>
      <c r="ML99" s="4654">
        <v>374.07099999999997</v>
      </c>
      <c r="MM99" s="4561">
        <f t="shared" si="686"/>
        <v>0.10035494804566997</v>
      </c>
      <c r="MN99" s="4652">
        <f t="shared" si="687"/>
        <v>0.10035494804566997</v>
      </c>
      <c r="MO99" s="4685">
        <f t="shared" si="688"/>
        <v>0</v>
      </c>
      <c r="MP99" s="4686">
        <v>13.4</v>
      </c>
      <c r="MQ99" s="4686">
        <v>46.5</v>
      </c>
      <c r="MR99" s="4687"/>
      <c r="MS99" s="4688"/>
      <c r="MT99" s="4686"/>
      <c r="MU99" s="5300"/>
      <c r="MV99" s="5286"/>
      <c r="MW99" s="4570"/>
      <c r="MY99" s="4750"/>
      <c r="MZ99" s="4751">
        <f t="shared" si="844"/>
        <v>100</v>
      </c>
      <c r="NA99" s="4751"/>
      <c r="NB99" s="4751"/>
      <c r="NC99" s="4751"/>
      <c r="ND99" s="4751"/>
      <c r="NE99" s="4751"/>
      <c r="NF99" s="4751"/>
      <c r="NG99" s="4752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7">
        <v>2006</v>
      </c>
      <c r="D100" s="5088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8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2"/>
      <c r="AD100" s="5421">
        <f t="shared" si="700"/>
        <v>5.6236489714915097</v>
      </c>
      <c r="AE100" s="5421">
        <f t="shared" si="701"/>
        <v>5.1620905799491839</v>
      </c>
      <c r="AF100" s="5421">
        <f t="shared" si="702"/>
        <v>3.7115025755845159</v>
      </c>
      <c r="AG100" s="5421">
        <f t="shared" si="703"/>
        <v>3.4068827161878423</v>
      </c>
      <c r="AH100" s="4112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30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10"/>
      <c r="AX100" s="5191">
        <v>587083.68841934204</v>
      </c>
      <c r="AY100" s="4133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3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9">
        <f>VLOOKUP(B100,Tabla.BCRA,BCRA!$L$1,TRUE)</f>
        <v>30802841</v>
      </c>
      <c r="BO100" s="5405">
        <v>79442282</v>
      </c>
      <c r="BP100" s="3780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5">
        <v>106826261</v>
      </c>
      <c r="BU100" s="3780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4">
        <f t="shared" si="711"/>
        <v>0.15087322654149449</v>
      </c>
      <c r="CL100" s="6008">
        <f t="shared" si="759"/>
        <v>6.0701151253069572</v>
      </c>
      <c r="CM100" s="5996" t="str">
        <f t="shared" si="760"/>
        <v>6Y, 1M</v>
      </c>
      <c r="CN100" s="6008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3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6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5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9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9">
        <f t="shared" si="633"/>
        <v>33956</v>
      </c>
      <c r="EC100" s="3184">
        <f>DEPOSITOS!Z44</f>
        <v>4166</v>
      </c>
      <c r="ED100" s="3184">
        <f>DEPOSITOS!AA44</f>
        <v>3620</v>
      </c>
      <c r="EE100" s="4157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7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53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103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103">
        <f t="shared" si="705"/>
        <v>1256.3000000000002</v>
      </c>
      <c r="FX100" s="3625"/>
      <c r="FY100" s="5103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9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103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103">
        <f t="shared" ref="GQ100" si="981">FW100</f>
        <v>1256.3000000000002</v>
      </c>
      <c r="GR100" s="2634"/>
      <c r="GS100" s="5260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9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9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8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9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8">
        <f t="shared" si="800"/>
        <v>0.20620838905999236</v>
      </c>
      <c r="IO100" s="4072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9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8">
        <f t="shared" si="808"/>
        <v>3.6346842723088968E-2</v>
      </c>
      <c r="IW100" s="4161"/>
      <c r="IX100" s="3243"/>
      <c r="IY100" s="5127"/>
      <c r="IZ100" s="3786"/>
      <c r="JA100" s="3786"/>
      <c r="JB100" s="3786"/>
      <c r="JC100" s="5326"/>
      <c r="JD100" s="5325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7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2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8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1">
        <v>151.30000000000001</v>
      </c>
      <c r="LJ100" s="5267">
        <f>ITCRM!B111</f>
        <v>164.93608672990439</v>
      </c>
      <c r="LK100" s="2641"/>
      <c r="LL100" s="2641"/>
      <c r="LM100" s="2641"/>
      <c r="LN100" s="2641"/>
      <c r="LO100" s="2641"/>
      <c r="LP100" s="2641"/>
      <c r="LQ100" s="5130"/>
      <c r="LR100" s="3810"/>
      <c r="LS100" s="3810"/>
      <c r="LT100" s="3810"/>
      <c r="LU100" s="3810"/>
      <c r="LV100" s="3810"/>
      <c r="LW100" s="3810"/>
      <c r="LX100" s="5134"/>
      <c r="LY100" s="2641"/>
      <c r="LZ100" s="2641"/>
      <c r="MA100" s="2641"/>
      <c r="MB100" s="2641"/>
      <c r="MC100" s="2641"/>
      <c r="MD100" s="2641"/>
      <c r="ME100" s="5083"/>
      <c r="MF100" s="3797"/>
      <c r="MG100" s="405"/>
      <c r="MH100" s="405"/>
      <c r="MI100" s="405"/>
      <c r="MJ100" s="405"/>
      <c r="MK100" s="405"/>
      <c r="ML100" s="405"/>
      <c r="MM100" s="3809"/>
      <c r="MN100" s="3810"/>
      <c r="MO100" s="3811"/>
      <c r="MP100" s="3733"/>
      <c r="MQ100" s="3733"/>
      <c r="MR100" s="3762"/>
      <c r="MS100" s="3763"/>
      <c r="MT100" s="3733"/>
      <c r="MU100" s="5301"/>
      <c r="MV100" s="5279"/>
      <c r="MW100" s="4489"/>
      <c r="MY100" s="4736"/>
      <c r="MZ100" s="2943">
        <f t="shared" si="844"/>
        <v>100</v>
      </c>
      <c r="NG100" s="4737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7"/>
      <c r="D101" s="5088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8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21">
        <f t="shared" si="700"/>
        <v>5.3474707487993296</v>
      </c>
      <c r="AE101" s="5421">
        <f t="shared" si="701"/>
        <v>4.9409300705853969</v>
      </c>
      <c r="AF101" s="5421">
        <f t="shared" si="702"/>
        <v>3.3901435632849353</v>
      </c>
      <c r="AG101" s="5421">
        <f t="shared" si="703"/>
        <v>3.1324083968476226</v>
      </c>
      <c r="AH101" s="4112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30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10"/>
      <c r="AX101" s="5191">
        <v>595908.25472640991</v>
      </c>
      <c r="AY101" s="4133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9">
        <f>VLOOKUP(B101,Tabla.BCRA,BCRA!$L$1,TRUE)</f>
        <v>33061885</v>
      </c>
      <c r="BO101" s="5405">
        <v>78072142</v>
      </c>
      <c r="BP101" s="3780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5">
        <v>106159823</v>
      </c>
      <c r="BU101" s="3780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8">
        <f t="shared" si="759"/>
        <v>6.3749055556328544</v>
      </c>
      <c r="CM101" s="5996" t="str">
        <f t="shared" si="760"/>
        <v>6Y, 4M</v>
      </c>
      <c r="CN101" s="6008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3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6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5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9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9">
        <f t="shared" si="633"/>
        <v>34043</v>
      </c>
      <c r="EC101" s="3184">
        <f>DEPOSITOS!Z45</f>
        <v>4371</v>
      </c>
      <c r="ED101" s="3184">
        <f>DEPOSITOS!AA45</f>
        <v>3713</v>
      </c>
      <c r="EE101" s="4157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53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103">
        <f t="shared" si="704"/>
        <v>1904.4899999999998</v>
      </c>
      <c r="FU101" s="2605">
        <v>1695</v>
      </c>
      <c r="FV101" s="2605">
        <f t="shared" si="697"/>
        <v>101.2</v>
      </c>
      <c r="FW101" s="5103">
        <f t="shared" si="705"/>
        <v>108.28999999999978</v>
      </c>
      <c r="FX101" s="3625"/>
      <c r="FY101" s="5103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9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103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103">
        <f t="shared" ref="GQ101:GQ111" si="1014">GQ100+FW101</f>
        <v>1364.59</v>
      </c>
      <c r="GR101" s="2634"/>
      <c r="GS101" s="5260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9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9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9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8">
        <f t="shared" si="800"/>
        <v>0.200559363702799</v>
      </c>
      <c r="IO101" s="5630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9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8">
        <f t="shared" si="808"/>
        <v>3.2563240374140587E-2</v>
      </c>
      <c r="IW101" s="4161"/>
      <c r="IX101" s="3243"/>
      <c r="IY101" s="5127"/>
      <c r="IZ101" s="3786"/>
      <c r="JA101" s="3786"/>
      <c r="JB101" s="3786"/>
      <c r="JC101" s="5326"/>
      <c r="JD101" s="5325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7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2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8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1">
        <v>151</v>
      </c>
      <c r="LJ101" s="5267">
        <f>ITCRM!B112</f>
        <v>167.81840231589169</v>
      </c>
      <c r="LK101" s="2641"/>
      <c r="LL101" s="2641"/>
      <c r="LM101" s="2641"/>
      <c r="LN101" s="2641"/>
      <c r="LO101" s="2641"/>
      <c r="LP101" s="2641"/>
      <c r="LQ101" s="5130"/>
      <c r="LR101" s="3810"/>
      <c r="LS101" s="3810"/>
      <c r="LT101" s="3810"/>
      <c r="LU101" s="3810"/>
      <c r="LV101" s="3810"/>
      <c r="LW101" s="3810"/>
      <c r="LX101" s="5134"/>
      <c r="LY101" s="2641"/>
      <c r="LZ101" s="2641"/>
      <c r="MA101" s="2641"/>
      <c r="MB101" s="2641"/>
      <c r="MC101" s="2641"/>
      <c r="MD101" s="2641"/>
      <c r="ME101" s="5083"/>
      <c r="MF101" s="3797"/>
      <c r="MG101" s="405"/>
      <c r="MH101" s="405"/>
      <c r="MI101" s="405"/>
      <c r="MJ101" s="405"/>
      <c r="MK101" s="405"/>
      <c r="ML101" s="405"/>
      <c r="MM101" s="3809"/>
      <c r="MN101" s="3810"/>
      <c r="MO101" s="3811"/>
      <c r="MP101" s="3733"/>
      <c r="MQ101" s="3733"/>
      <c r="MR101" s="3762"/>
      <c r="MS101" s="3763"/>
      <c r="MT101" s="3733"/>
      <c r="MU101" s="5301"/>
      <c r="MV101" s="5279"/>
      <c r="MW101" s="3954"/>
      <c r="MY101" s="4736"/>
      <c r="MZ101" s="2943">
        <f t="shared" si="844"/>
        <v>100</v>
      </c>
      <c r="NG101" s="4737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7"/>
      <c r="D102" s="5088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8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21">
        <f t="shared" si="700"/>
        <v>5.1905508355205576</v>
      </c>
      <c r="AE102" s="5421">
        <f t="shared" si="701"/>
        <v>4.8129747865827897</v>
      </c>
      <c r="AF102" s="5421">
        <f t="shared" si="702"/>
        <v>3.3152170898918603</v>
      </c>
      <c r="AG102" s="5421">
        <f t="shared" si="703"/>
        <v>3.0740583747885917</v>
      </c>
      <c r="AH102" s="4112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30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10"/>
      <c r="AX102" s="5191">
        <v>605861.87791442871</v>
      </c>
      <c r="AY102" s="4133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9">
        <f>VLOOKUP(B102,Tabla.BCRA,BCRA!$L$1,TRUE)</f>
        <v>33426091</v>
      </c>
      <c r="BO102" s="5405">
        <v>77971624</v>
      </c>
      <c r="BP102" s="3780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5">
        <v>104975612</v>
      </c>
      <c r="BU102" s="3780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8">
        <f t="shared" si="759"/>
        <v>6.5780493853401669</v>
      </c>
      <c r="CM102" s="5996" t="str">
        <f t="shared" si="760"/>
        <v>6Y, 7M</v>
      </c>
      <c r="CN102" s="6008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3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6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5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9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9">
        <f t="shared" si="633"/>
        <v>33149</v>
      </c>
      <c r="EC102" s="3184">
        <f>DEPOSITOS!Z46</f>
        <v>4622</v>
      </c>
      <c r="ED102" s="3184">
        <f>DEPOSITOS!AA46</f>
        <v>3813</v>
      </c>
      <c r="EE102" s="4157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53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103">
        <f t="shared" si="704"/>
        <v>1404.0999999999985</v>
      </c>
      <c r="FU102" s="2605">
        <v>722.1</v>
      </c>
      <c r="FV102" s="2605">
        <f t="shared" si="697"/>
        <v>214.5</v>
      </c>
      <c r="FW102" s="5103">
        <f t="shared" si="705"/>
        <v>467.49999999999852</v>
      </c>
      <c r="FX102" s="3625"/>
      <c r="FY102" s="5103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9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103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103">
        <f t="shared" si="1014"/>
        <v>1832.0899999999983</v>
      </c>
      <c r="GR102" s="2634"/>
      <c r="GS102" s="5260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9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9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9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8">
        <f t="shared" si="800"/>
        <v>0.19232094633812241</v>
      </c>
      <c r="IO102" s="5630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9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8">
        <f t="shared" si="808"/>
        <v>3.7159117228503659E-2</v>
      </c>
      <c r="IW102" s="4161">
        <v>52.331824420450552</v>
      </c>
      <c r="IX102" s="3243">
        <v>75.606385579549453</v>
      </c>
      <c r="IY102" s="5127">
        <f>SUM(IW102:IX102)</f>
        <v>127.93821</v>
      </c>
      <c r="IZ102" s="3786"/>
      <c r="JA102" s="3786"/>
      <c r="JB102" s="3786"/>
      <c r="JC102" s="5326"/>
      <c r="JD102" s="5325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7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2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8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1">
        <v>151.4</v>
      </c>
      <c r="LJ102" s="5267">
        <f>ITCRM!B113</f>
        <v>167.68486095648967</v>
      </c>
      <c r="LK102" s="2641"/>
      <c r="LL102" s="2641"/>
      <c r="LM102" s="2641"/>
      <c r="LN102" s="2641"/>
      <c r="LO102" s="2641"/>
      <c r="LP102" s="2641"/>
      <c r="LQ102" s="5130"/>
      <c r="LR102" s="3810"/>
      <c r="LS102" s="3810"/>
      <c r="LT102" s="3810"/>
      <c r="LU102" s="3810"/>
      <c r="LV102" s="3810"/>
      <c r="LW102" s="3810"/>
      <c r="LX102" s="5134"/>
      <c r="LY102" s="2641"/>
      <c r="LZ102" s="2641"/>
      <c r="MA102" s="2641"/>
      <c r="MB102" s="2641"/>
      <c r="MC102" s="2641"/>
      <c r="MD102" s="2641"/>
      <c r="ME102" s="5083"/>
      <c r="MF102" s="3678">
        <v>23479.697</v>
      </c>
      <c r="MG102" s="3679">
        <v>10904.115</v>
      </c>
      <c r="MH102" s="3679">
        <v>9671.0409999999993</v>
      </c>
      <c r="MI102" s="3679">
        <v>1233.0740000000001</v>
      </c>
      <c r="MJ102" s="3679">
        <v>1196.7459999999999</v>
      </c>
      <c r="MK102" s="3679">
        <v>843.85399999999993</v>
      </c>
      <c r="ML102" s="3679">
        <v>352.892</v>
      </c>
      <c r="MM102" s="3809">
        <f t="shared" si="686"/>
        <v>0.11308336348250179</v>
      </c>
      <c r="MN102" s="3810">
        <f t="shared" si="687"/>
        <v>0.11308336348250179</v>
      </c>
      <c r="MO102" s="3811">
        <f t="shared" si="688"/>
        <v>0</v>
      </c>
      <c r="MP102" s="3733"/>
      <c r="MQ102" s="3733"/>
      <c r="MR102" s="3762"/>
      <c r="MS102" s="3763"/>
      <c r="MT102" s="3733"/>
      <c r="MU102" s="5301"/>
      <c r="MV102" s="5279"/>
      <c r="MW102" s="3954"/>
      <c r="MY102" s="4741"/>
      <c r="MZ102" s="4742">
        <f t="shared" si="844"/>
        <v>100</v>
      </c>
      <c r="NA102" s="4742"/>
      <c r="NB102" s="4742"/>
      <c r="NC102" s="4742"/>
      <c r="ND102" s="4742"/>
      <c r="NE102" s="4742"/>
      <c r="NF102" s="4742"/>
      <c r="NG102" s="4743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9"/>
      <c r="D103" s="5090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9">
        <f t="shared" si="1034"/>
        <v>3813866.3457164727</v>
      </c>
      <c r="Q103" s="5829">
        <f t="shared" si="985"/>
        <v>-11280850.889560068</v>
      </c>
      <c r="R103" s="5829">
        <f t="shared" si="986"/>
        <v>1237307.6314170456</v>
      </c>
      <c r="S103" s="5829">
        <f t="shared" si="987"/>
        <v>-88695.072960004007</v>
      </c>
      <c r="T103" s="5830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22">
        <f t="shared" si="700"/>
        <v>5.1702417865234169</v>
      </c>
      <c r="AE103" s="5422">
        <f t="shared" si="701"/>
        <v>4.802534298467938</v>
      </c>
      <c r="AF103" s="5422">
        <f t="shared" si="702"/>
        <v>3.2454346733779604</v>
      </c>
      <c r="AG103" s="5422">
        <f t="shared" si="703"/>
        <v>3.0146194270762185</v>
      </c>
      <c r="AH103" s="4113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1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11"/>
      <c r="AX103" s="5192">
        <v>615680.35772323608</v>
      </c>
      <c r="AY103" s="4134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6">
        <v>79408075</v>
      </c>
      <c r="BP103" s="3781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6">
        <v>106959724</v>
      </c>
      <c r="BU103" s="3781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10">
        <f t="shared" si="759"/>
        <v>6.2922149357955739</v>
      </c>
      <c r="CM103" s="2663" t="str">
        <f t="shared" si="760"/>
        <v>6Y, 4M</v>
      </c>
      <c r="CN103" s="6010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4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7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6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100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100">
        <f t="shared" si="633"/>
        <v>34039</v>
      </c>
      <c r="EC103" s="3185">
        <f>DEPOSITOS!Z47</f>
        <v>4777</v>
      </c>
      <c r="ED103" s="3185">
        <f>DEPOSITOS!AA47</f>
        <v>3926</v>
      </c>
      <c r="EE103" s="4158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4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4">
        <f t="shared" si="704"/>
        <v>1533.6000000000004</v>
      </c>
      <c r="FU103" s="2644">
        <v>441.9</v>
      </c>
      <c r="FV103" s="2644">
        <f t="shared" si="697"/>
        <v>727</v>
      </c>
      <c r="FW103" s="5104">
        <f t="shared" si="705"/>
        <v>364.70000000000027</v>
      </c>
      <c r="FX103" s="3626"/>
      <c r="FY103" s="5104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10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4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4">
        <f t="shared" si="1014"/>
        <v>2196.7899999999986</v>
      </c>
      <c r="GR103" s="2672"/>
      <c r="GS103" s="5261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10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10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20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31">
        <f t="shared" si="800"/>
        <v>0.17606343033399935</v>
      </c>
      <c r="IO103" s="4073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32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31">
        <f t="shared" si="808"/>
        <v>3.7333316097082694E-2</v>
      </c>
      <c r="IW103" s="4162"/>
      <c r="IX103" s="3244"/>
      <c r="IY103" s="5128"/>
      <c r="IZ103" s="3787"/>
      <c r="JA103" s="3787"/>
      <c r="JB103" s="3787"/>
      <c r="JC103" s="5324"/>
      <c r="JD103" s="5323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8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3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9"/>
      <c r="KT103" s="3615"/>
      <c r="KU103" s="3615"/>
      <c r="KV103" s="3615"/>
      <c r="KW103" s="3615"/>
      <c r="KX103" s="3615"/>
      <c r="KY103" s="3615"/>
      <c r="KZ103" s="3615"/>
      <c r="LA103" s="3615"/>
      <c r="LB103" s="3615"/>
      <c r="LC103" s="3615"/>
      <c r="LD103" s="3615"/>
      <c r="LE103" s="3615"/>
      <c r="LF103" s="3615"/>
      <c r="LG103" s="3615"/>
      <c r="LH103" s="3615"/>
      <c r="LI103" s="3692">
        <v>157</v>
      </c>
      <c r="LJ103" s="5268">
        <f>ITCRM!B114</f>
        <v>167.25932151763087</v>
      </c>
      <c r="LK103" s="2678"/>
      <c r="LL103" s="2678"/>
      <c r="LM103" s="2678"/>
      <c r="LN103" s="2678"/>
      <c r="LO103" s="2678"/>
      <c r="LP103" s="2678"/>
      <c r="LQ103" s="5131"/>
      <c r="LR103" s="3813"/>
      <c r="LS103" s="3813"/>
      <c r="LT103" s="3813"/>
      <c r="LU103" s="3813"/>
      <c r="LV103" s="3813"/>
      <c r="LW103" s="3813"/>
      <c r="LX103" s="5135"/>
      <c r="LY103" s="2678"/>
      <c r="LZ103" s="2678"/>
      <c r="MA103" s="2678"/>
      <c r="MB103" s="2678"/>
      <c r="MC103" s="2678"/>
      <c r="MD103" s="2678"/>
      <c r="ME103" s="5084"/>
      <c r="MF103" s="3795"/>
      <c r="MG103" s="3796"/>
      <c r="MH103" s="3796"/>
      <c r="MI103" s="3796"/>
      <c r="MJ103" s="3796"/>
      <c r="MK103" s="3796"/>
      <c r="ML103" s="3796"/>
      <c r="MM103" s="3812"/>
      <c r="MN103" s="3813"/>
      <c r="MO103" s="3814"/>
      <c r="MP103" s="3734"/>
      <c r="MQ103" s="3734"/>
      <c r="MR103" s="3764"/>
      <c r="MS103" s="3765"/>
      <c r="MT103" s="3734"/>
      <c r="MU103" s="5302"/>
      <c r="MV103" s="5280"/>
      <c r="MW103" s="3955"/>
      <c r="MY103" s="4736"/>
      <c r="MZ103" s="2943">
        <f t="shared" si="844"/>
        <v>100</v>
      </c>
      <c r="NG103" s="4737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7"/>
      <c r="D104" s="5088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8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21">
        <f t="shared" si="700"/>
        <v>4.9536162923816391</v>
      </c>
      <c r="AE104" s="5421">
        <f t="shared" si="701"/>
        <v>4.6240760018606402</v>
      </c>
      <c r="AF104" s="5421">
        <f t="shared" si="702"/>
        <v>2.9650823079025619</v>
      </c>
      <c r="AG104" s="5421">
        <f t="shared" si="703"/>
        <v>2.7678296287502371</v>
      </c>
      <c r="AH104" s="4112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30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10"/>
      <c r="AX104" s="5191">
        <v>626020.74090194702</v>
      </c>
      <c r="AY104" s="4133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9">
        <f>VLOOKUP(B104,Tabla.BCRA,BCRA!$L$1,TRUE)</f>
        <v>40370946</v>
      </c>
      <c r="BO104" s="5405">
        <v>81234439</v>
      </c>
      <c r="BP104" s="3780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5">
        <v>110520450</v>
      </c>
      <c r="BU104" s="3780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8">
        <f t="shared" si="759"/>
        <v>6.3685449824804072</v>
      </c>
      <c r="CM104" s="5996" t="str">
        <f t="shared" si="760"/>
        <v>6Y, 4M</v>
      </c>
      <c r="CN104" s="6008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3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6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5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9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9">
        <f t="shared" si="633"/>
        <v>36598</v>
      </c>
      <c r="EC104" s="3184">
        <f>DEPOSITOS!Z48</f>
        <v>4965</v>
      </c>
      <c r="ED104" s="3184">
        <f>DEPOSITOS!AA48</f>
        <v>4096</v>
      </c>
      <c r="EE104" s="4157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53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103">
        <f t="shared" si="704"/>
        <v>3906.0999999999985</v>
      </c>
      <c r="FU104" s="2605">
        <v>344.1</v>
      </c>
      <c r="FV104" s="2605">
        <f t="shared" si="697"/>
        <v>75.5</v>
      </c>
      <c r="FW104" s="5103">
        <f t="shared" si="705"/>
        <v>3486.4999999999986</v>
      </c>
      <c r="FX104" s="3625"/>
      <c r="FY104" s="5103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9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103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103">
        <f t="shared" si="1014"/>
        <v>5683.2899999999972</v>
      </c>
      <c r="GR104" s="2634"/>
      <c r="GS104" s="5260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9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9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9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8">
        <f t="shared" si="800"/>
        <v>0.27175608366094078</v>
      </c>
      <c r="IO104" s="5630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9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8">
        <f t="shared" si="808"/>
        <v>4.2348254530329719E-2</v>
      </c>
      <c r="IW104" s="4161"/>
      <c r="IX104" s="3243"/>
      <c r="IY104" s="5127"/>
      <c r="IZ104" s="3786"/>
      <c r="JA104" s="3786"/>
      <c r="JB104" s="3786"/>
      <c r="JC104" s="5326"/>
      <c r="JD104" s="5325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7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2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8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1">
        <v>163.80000000000001</v>
      </c>
      <c r="LJ104" s="5267">
        <f>ITCRM!B115</f>
        <v>166.46994941835615</v>
      </c>
      <c r="LK104" s="2641"/>
      <c r="LL104" s="2641"/>
      <c r="LM104" s="2641"/>
      <c r="LN104" s="2641"/>
      <c r="LO104" s="2641"/>
      <c r="LP104" s="2641"/>
      <c r="LQ104" s="5130"/>
      <c r="LR104" s="3810"/>
      <c r="LS104" s="3810"/>
      <c r="LT104" s="3810"/>
      <c r="LU104" s="3810"/>
      <c r="LV104" s="3810"/>
      <c r="LW104" s="3810"/>
      <c r="LX104" s="5134"/>
      <c r="LY104" s="2641"/>
      <c r="LZ104" s="2641"/>
      <c r="MA104" s="2641"/>
      <c r="MB104" s="2641"/>
      <c r="MC104" s="2641"/>
      <c r="MD104" s="2641"/>
      <c r="ME104" s="5083"/>
      <c r="MF104" s="3797"/>
      <c r="MG104" s="405"/>
      <c r="MH104" s="405"/>
      <c r="MI104" s="405"/>
      <c r="MJ104" s="405"/>
      <c r="MK104" s="405"/>
      <c r="ML104" s="405"/>
      <c r="MM104" s="3809"/>
      <c r="MN104" s="3810"/>
      <c r="MO104" s="3811"/>
      <c r="MP104" s="3733"/>
      <c r="MQ104" s="3733"/>
      <c r="MR104" s="3762"/>
      <c r="MS104" s="3763"/>
      <c r="MT104" s="3733"/>
      <c r="MU104" s="5301"/>
      <c r="MV104" s="5279"/>
      <c r="MW104" s="3954"/>
      <c r="MY104" s="4736"/>
      <c r="MZ104" s="2943">
        <f t="shared" si="844"/>
        <v>100</v>
      </c>
      <c r="NG104" s="4737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91"/>
      <c r="D105" s="5092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31">
        <f t="shared" si="1034"/>
        <v>6311195.305303352</v>
      </c>
      <c r="Q105" s="5831">
        <f t="shared" si="985"/>
        <v>-11234992.55633367</v>
      </c>
      <c r="R105" s="5831">
        <f t="shared" si="986"/>
        <v>1876009.4014839968</v>
      </c>
      <c r="S105" s="5831">
        <f t="shared" si="987"/>
        <v>-378047.74625981157</v>
      </c>
      <c r="T105" s="5832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23">
        <f t="shared" si="700"/>
        <v>4.7039307106848787</v>
      </c>
      <c r="AE105" s="5423">
        <f t="shared" si="701"/>
        <v>4.4120330748167236</v>
      </c>
      <c r="AF105" s="5423">
        <f t="shared" si="702"/>
        <v>2.9187185315915483</v>
      </c>
      <c r="AG105" s="5423">
        <f t="shared" si="703"/>
        <v>2.7376004217518517</v>
      </c>
      <c r="AH105" s="4114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2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12"/>
      <c r="AX105" s="5193">
        <v>636218.33441543579</v>
      </c>
      <c r="AY105" s="4135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7">
        <v>84553661</v>
      </c>
      <c r="BP105" s="3782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7">
        <v>112583710</v>
      </c>
      <c r="BU105" s="3782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11">
        <f t="shared" si="759"/>
        <v>6.6296299919244417</v>
      </c>
      <c r="CM105" s="2700" t="str">
        <f t="shared" si="760"/>
        <v>6Y, 8M</v>
      </c>
      <c r="CN105" s="6011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5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8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7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101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101">
        <f t="shared" si="633"/>
        <v>37629</v>
      </c>
      <c r="EC105" s="3186">
        <f>DEPOSITOS!Z49</f>
        <v>5115</v>
      </c>
      <c r="ED105" s="3186">
        <f>DEPOSITOS!AA49</f>
        <v>4215</v>
      </c>
      <c r="EE105" s="4159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5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5">
        <f t="shared" si="704"/>
        <v>2243.2000000000007</v>
      </c>
      <c r="FU105" s="2681">
        <v>1089.5</v>
      </c>
      <c r="FV105" s="2681">
        <f t="shared" si="697"/>
        <v>108.9</v>
      </c>
      <c r="FW105" s="5105">
        <f t="shared" si="705"/>
        <v>1044.8000000000006</v>
      </c>
      <c r="FX105" s="3627"/>
      <c r="FY105" s="5105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1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5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5">
        <f t="shared" si="1014"/>
        <v>6728.0899999999983</v>
      </c>
      <c r="GR105" s="2709"/>
      <c r="GS105" s="5262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11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11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21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33">
        <f t="shared" si="800"/>
        <v>0.25516770344043505</v>
      </c>
      <c r="IO105" s="4074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4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33">
        <f t="shared" si="808"/>
        <v>3.6184752350034793E-2</v>
      </c>
      <c r="IW105" s="4163">
        <v>53.963679480984588</v>
      </c>
      <c r="IX105" s="3245">
        <v>76.685909519015411</v>
      </c>
      <c r="IY105" s="5127">
        <f>SUM(IW105:IX105)</f>
        <v>130.64958899999999</v>
      </c>
      <c r="IZ105" s="3788"/>
      <c r="JA105" s="3788"/>
      <c r="JB105" s="3788"/>
      <c r="JC105" s="5326"/>
      <c r="JD105" s="5325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9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4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80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3">
        <v>161.30000000000001</v>
      </c>
      <c r="LJ105" s="5269">
        <f>ITCRM!B116</f>
        <v>164.32940267370745</v>
      </c>
      <c r="LK105" s="2715"/>
      <c r="LL105" s="2715"/>
      <c r="LM105" s="2715"/>
      <c r="LN105" s="2715"/>
      <c r="LO105" s="2715"/>
      <c r="LP105" s="2715"/>
      <c r="LQ105" s="5132"/>
      <c r="LR105" s="3816"/>
      <c r="LS105" s="3816"/>
      <c r="LT105" s="3816"/>
      <c r="LU105" s="3816"/>
      <c r="LV105" s="3816"/>
      <c r="LW105" s="3816"/>
      <c r="LX105" s="5136"/>
      <c r="LY105" s="2715"/>
      <c r="LZ105" s="2715"/>
      <c r="MA105" s="2715"/>
      <c r="MB105" s="2715"/>
      <c r="MC105" s="2715"/>
      <c r="MD105" s="2715"/>
      <c r="ME105" s="5085"/>
      <c r="MF105" s="3682">
        <v>23524.416000000001</v>
      </c>
      <c r="MG105" s="3683">
        <v>11051.312</v>
      </c>
      <c r="MH105" s="3683">
        <v>9910.2739999999994</v>
      </c>
      <c r="MI105" s="3683">
        <v>1141.038</v>
      </c>
      <c r="MJ105" s="3683">
        <v>1331.8409999999999</v>
      </c>
      <c r="MK105" s="3683">
        <v>895.70100000000002</v>
      </c>
      <c r="ML105" s="3683">
        <v>436.13999999999993</v>
      </c>
      <c r="MM105" s="3815">
        <f t="shared" si="686"/>
        <v>0.10324909838759416</v>
      </c>
      <c r="MN105" s="3816">
        <f t="shared" si="687"/>
        <v>0.10324909838759416</v>
      </c>
      <c r="MO105" s="3817">
        <f t="shared" si="688"/>
        <v>0</v>
      </c>
      <c r="MP105" s="3735">
        <v>12.1</v>
      </c>
      <c r="MQ105" s="3735">
        <v>43.4</v>
      </c>
      <c r="MR105" s="3766"/>
      <c r="MS105" s="3767"/>
      <c r="MT105" s="3735"/>
      <c r="MU105" s="5303"/>
      <c r="MV105" s="5281"/>
      <c r="MW105" s="3956"/>
      <c r="MY105" s="4741"/>
      <c r="MZ105" s="4742">
        <f t="shared" si="844"/>
        <v>100</v>
      </c>
      <c r="NA105" s="4742"/>
      <c r="NB105" s="4742"/>
      <c r="NC105" s="4742"/>
      <c r="ND105" s="4742"/>
      <c r="NE105" s="4742"/>
      <c r="NF105" s="4742"/>
      <c r="NG105" s="4743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9"/>
      <c r="D106" s="5090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9">
        <f t="shared" si="1034"/>
        <v>7480545.4803033518</v>
      </c>
      <c r="Q106" s="5829">
        <f t="shared" si="985"/>
        <v>-11196929.576282792</v>
      </c>
      <c r="R106" s="5829">
        <f t="shared" si="986"/>
        <v>1154580.43651802</v>
      </c>
      <c r="S106" s="5829">
        <f t="shared" si="987"/>
        <v>-427427.92125981156</v>
      </c>
      <c r="T106" s="5830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22">
        <f t="shared" si="700"/>
        <v>4.7873382781577085</v>
      </c>
      <c r="AE106" s="5422">
        <f t="shared" si="701"/>
        <v>4.4970223532046072</v>
      </c>
      <c r="AF106" s="5422">
        <f t="shared" si="702"/>
        <v>2.8858011909173027</v>
      </c>
      <c r="AG106" s="5422">
        <f t="shared" si="703"/>
        <v>2.710799134807258</v>
      </c>
      <c r="AH106" s="4113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1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11"/>
      <c r="AX106" s="5192">
        <v>646955.57145309448</v>
      </c>
      <c r="AY106" s="4134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6">
        <v>85662676</v>
      </c>
      <c r="BP106" s="3781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6">
        <v>113759947</v>
      </c>
      <c r="BU106" s="3781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10">
        <f t="shared" si="759"/>
        <v>6.8823869773673616</v>
      </c>
      <c r="CM106" s="2663" t="str">
        <f t="shared" si="760"/>
        <v>6Y, 11M</v>
      </c>
      <c r="CN106" s="6010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4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7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6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100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100">
        <f t="shared" si="633"/>
        <v>38979</v>
      </c>
      <c r="EC106" s="3185">
        <f>DEPOSITOS!Z50</f>
        <v>5265</v>
      </c>
      <c r="ED106" s="3185">
        <f>DEPOSITOS!AA50</f>
        <v>4319</v>
      </c>
      <c r="EE106" s="4158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4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4">
        <f t="shared" si="704"/>
        <v>2088.1999999999989</v>
      </c>
      <c r="FU106" s="2644">
        <v>263.8</v>
      </c>
      <c r="FV106" s="2644">
        <f t="shared" si="697"/>
        <v>275.3</v>
      </c>
      <c r="FW106" s="5104">
        <f t="shared" si="705"/>
        <v>1549.099999999999</v>
      </c>
      <c r="FX106" s="3626"/>
      <c r="FY106" s="5104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10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4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4">
        <f t="shared" si="1014"/>
        <v>8277.1899999999969</v>
      </c>
      <c r="GR106" s="2672"/>
      <c r="GS106" s="5261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10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10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20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31">
        <f t="shared" si="800"/>
        <v>0.19942582911829376</v>
      </c>
      <c r="IO106" s="4073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32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31">
        <f t="shared" si="808"/>
        <v>3.9311030301275404E-2</v>
      </c>
      <c r="IW106" s="4162"/>
      <c r="IX106" s="3244"/>
      <c r="IY106" s="5128"/>
      <c r="IZ106" s="3787"/>
      <c r="JA106" s="3787"/>
      <c r="JB106" s="3787"/>
      <c r="JC106" s="5324"/>
      <c r="JD106" s="5323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8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3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9"/>
      <c r="KT106" s="3615"/>
      <c r="KU106" s="3615"/>
      <c r="KV106" s="3615"/>
      <c r="KW106" s="3615"/>
      <c r="KX106" s="3615"/>
      <c r="KY106" s="3615"/>
      <c r="KZ106" s="3615"/>
      <c r="LA106" s="3615"/>
      <c r="LB106" s="3615"/>
      <c r="LC106" s="3615"/>
      <c r="LD106" s="3615"/>
      <c r="LE106" s="3615"/>
      <c r="LF106" s="3615"/>
      <c r="LG106" s="3615"/>
      <c r="LH106" s="3615"/>
      <c r="LI106" s="3692">
        <v>163.5</v>
      </c>
      <c r="LJ106" s="5268">
        <f>ITCRM!B117</f>
        <v>165.7085307228254</v>
      </c>
      <c r="LK106" s="2678"/>
      <c r="LL106" s="2678"/>
      <c r="LM106" s="2678"/>
      <c r="LN106" s="2678"/>
      <c r="LO106" s="2678"/>
      <c r="LP106" s="2678"/>
      <c r="LQ106" s="5131"/>
      <c r="LR106" s="3813"/>
      <c r="LS106" s="3813"/>
      <c r="LT106" s="3813"/>
      <c r="LU106" s="3813"/>
      <c r="LV106" s="3813"/>
      <c r="LW106" s="3813"/>
      <c r="LX106" s="5135"/>
      <c r="LY106" s="2678"/>
      <c r="LZ106" s="2678"/>
      <c r="MA106" s="2678"/>
      <c r="MB106" s="2678"/>
      <c r="MC106" s="2678"/>
      <c r="MD106" s="2678"/>
      <c r="ME106" s="5084"/>
      <c r="MF106" s="3795"/>
      <c r="MG106" s="3796"/>
      <c r="MH106" s="3796"/>
      <c r="MI106" s="3796"/>
      <c r="MJ106" s="3796"/>
      <c r="MK106" s="3796"/>
      <c r="ML106" s="3796"/>
      <c r="MM106" s="3812"/>
      <c r="MN106" s="3813"/>
      <c r="MO106" s="3814"/>
      <c r="MP106" s="3734"/>
      <c r="MQ106" s="3734"/>
      <c r="MR106" s="3764"/>
      <c r="MS106" s="3765"/>
      <c r="MT106" s="3734"/>
      <c r="MU106" s="5302"/>
      <c r="MV106" s="5280"/>
      <c r="MW106" s="3955"/>
      <c r="MY106" s="4736"/>
      <c r="MZ106" s="2943">
        <f t="shared" si="844"/>
        <v>100</v>
      </c>
      <c r="NG106" s="4737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7"/>
      <c r="D107" s="5088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8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21">
        <f t="shared" si="700"/>
        <v>4.6982967643336817</v>
      </c>
      <c r="AE107" s="5421">
        <f t="shared" si="701"/>
        <v>4.4304471770642966</v>
      </c>
      <c r="AF107" s="5421">
        <f t="shared" si="702"/>
        <v>2.7751516459891228</v>
      </c>
      <c r="AG107" s="5421">
        <f t="shared" si="703"/>
        <v>2.6169404345069207</v>
      </c>
      <c r="AH107" s="4112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30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10"/>
      <c r="AX107" s="5191">
        <v>657898.50241851807</v>
      </c>
      <c r="AY107" s="4133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9">
        <f>VLOOKUP(B107,Tabla.BCRA,BCRA!$L$1,TRUE)</f>
        <v>45471576</v>
      </c>
      <c r="BO107" s="5405">
        <v>85132733</v>
      </c>
      <c r="BP107" s="3780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5">
        <v>112550572</v>
      </c>
      <c r="BU107" s="3780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8">
        <f t="shared" si="759"/>
        <v>6.7979960309565168</v>
      </c>
      <c r="CM107" s="5996" t="str">
        <f t="shared" si="760"/>
        <v>6Y, 10M</v>
      </c>
      <c r="CN107" s="6008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3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6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5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9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9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7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53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103">
        <f t="shared" si="704"/>
        <v>2207.5</v>
      </c>
      <c r="FU107" s="2605">
        <v>2298.6999999999998</v>
      </c>
      <c r="FV107" s="2605">
        <f t="shared" si="697"/>
        <v>365.1</v>
      </c>
      <c r="FW107" s="5103">
        <f t="shared" si="705"/>
        <v>-456.29999999999984</v>
      </c>
      <c r="FX107" s="3625"/>
      <c r="FY107" s="5103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9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103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103">
        <f t="shared" si="1014"/>
        <v>7820.8899999999967</v>
      </c>
      <c r="GR107" s="2634"/>
      <c r="GS107" s="5260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9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9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9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8">
        <f t="shared" si="800"/>
        <v>0.21225517547390665</v>
      </c>
      <c r="IO107" s="5630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9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8">
        <f t="shared" si="808"/>
        <v>4.2303062870315836E-2</v>
      </c>
      <c r="IW107" s="4161"/>
      <c r="IX107" s="3243"/>
      <c r="IY107" s="5127"/>
      <c r="IZ107" s="3786"/>
      <c r="JA107" s="3786"/>
      <c r="JB107" s="3786"/>
      <c r="JC107" s="5326"/>
      <c r="JD107" s="5325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7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2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8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1">
        <v>157.80000000000001</v>
      </c>
      <c r="LJ107" s="5267">
        <f>ITCRM!B118</f>
        <v>166.25174232021513</v>
      </c>
      <c r="LK107" s="2641"/>
      <c r="LL107" s="2641"/>
      <c r="LM107" s="2641"/>
      <c r="LN107" s="2641"/>
      <c r="LO107" s="2641"/>
      <c r="LP107" s="2641"/>
      <c r="LQ107" s="5130"/>
      <c r="LR107" s="3810"/>
      <c r="LS107" s="3810"/>
      <c r="LT107" s="3810"/>
      <c r="LU107" s="3810"/>
      <c r="LV107" s="3810"/>
      <c r="LW107" s="3810"/>
      <c r="LX107" s="5134"/>
      <c r="LY107" s="2641"/>
      <c r="LZ107" s="2641"/>
      <c r="MA107" s="2641"/>
      <c r="MB107" s="2641"/>
      <c r="MC107" s="2641"/>
      <c r="MD107" s="2641"/>
      <c r="ME107" s="5083"/>
      <c r="MF107" s="3797"/>
      <c r="MG107" s="405"/>
      <c r="MH107" s="405"/>
      <c r="MI107" s="405"/>
      <c r="MJ107" s="405"/>
      <c r="MK107" s="405"/>
      <c r="ML107" s="405"/>
      <c r="MM107" s="3809"/>
      <c r="MN107" s="3810"/>
      <c r="MO107" s="3811"/>
      <c r="MP107" s="3733"/>
      <c r="MQ107" s="3733"/>
      <c r="MR107" s="3762"/>
      <c r="MS107" s="3763"/>
      <c r="MT107" s="3733"/>
      <c r="MU107" s="5301"/>
      <c r="MV107" s="5279"/>
      <c r="MW107" s="3954"/>
      <c r="MY107" s="4736"/>
      <c r="MZ107" s="2943">
        <f t="shared" si="844"/>
        <v>100</v>
      </c>
      <c r="NG107" s="4737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91"/>
      <c r="D108" s="5092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31">
        <f t="shared" si="1034"/>
        <v>9725659.304099096</v>
      </c>
      <c r="Q108" s="5831">
        <f t="shared" si="985"/>
        <v>-11602219.393136363</v>
      </c>
      <c r="R108" s="5831">
        <f t="shared" si="986"/>
        <v>1115789.3531826113</v>
      </c>
      <c r="S108" s="5831">
        <f t="shared" si="987"/>
        <v>-618236.31586312049</v>
      </c>
      <c r="T108" s="5832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23">
        <f t="shared" si="700"/>
        <v>4.654926600706875</v>
      </c>
      <c r="AE108" s="5423">
        <f t="shared" si="701"/>
        <v>4.398144430467485</v>
      </c>
      <c r="AF108" s="5423">
        <f t="shared" si="702"/>
        <v>2.8596894416244578</v>
      </c>
      <c r="AG108" s="5423">
        <f t="shared" si="703"/>
        <v>2.7019388852742274</v>
      </c>
      <c r="AH108" s="4114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2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12"/>
      <c r="AX108" s="5193">
        <v>668686.90827560425</v>
      </c>
      <c r="AY108" s="4135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7">
        <v>86633370</v>
      </c>
      <c r="BP108" s="3782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7">
        <v>114283483</v>
      </c>
      <c r="BU108" s="3782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11">
        <f t="shared" si="759"/>
        <v>6.9765403488774718</v>
      </c>
      <c r="CM108" s="2700" t="str">
        <f t="shared" si="760"/>
        <v>6Y, 12M</v>
      </c>
      <c r="CN108" s="6011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5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8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7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101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101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9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5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5">
        <f t="shared" si="704"/>
        <v>2212.6000000000004</v>
      </c>
      <c r="FU108" s="2681">
        <v>776.1</v>
      </c>
      <c r="FV108" s="2681">
        <f t="shared" si="697"/>
        <v>184.7</v>
      </c>
      <c r="FW108" s="5105">
        <f t="shared" si="705"/>
        <v>1251.8000000000004</v>
      </c>
      <c r="FX108" s="3627"/>
      <c r="FY108" s="5105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1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5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5">
        <f t="shared" si="1014"/>
        <v>9072.6899999999969</v>
      </c>
      <c r="GR108" s="2709"/>
      <c r="GS108" s="5262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11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11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21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33">
        <f t="shared" si="800"/>
        <v>0.19416535792890291</v>
      </c>
      <c r="IO108" s="4074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4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33">
        <f t="shared" si="808"/>
        <v>4.6314202007811042E-2</v>
      </c>
      <c r="IW108" s="4163">
        <v>54.52413563741969</v>
      </c>
      <c r="IX108" s="3245">
        <v>75.080007362580304</v>
      </c>
      <c r="IY108" s="5127">
        <f>SUM(IW108:IX108)</f>
        <v>129.60414299999999</v>
      </c>
      <c r="IZ108" s="3788"/>
      <c r="JA108" s="3788"/>
      <c r="JB108" s="3788"/>
      <c r="JC108" s="5326"/>
      <c r="JD108" s="5325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9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4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80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3">
        <v>157</v>
      </c>
      <c r="LJ108" s="5269">
        <f>ITCRM!B119</f>
        <v>165.89988294578549</v>
      </c>
      <c r="LK108" s="2715"/>
      <c r="LL108" s="2715"/>
      <c r="LM108" s="2715"/>
      <c r="LN108" s="2715"/>
      <c r="LO108" s="2715"/>
      <c r="LP108" s="2715"/>
      <c r="LQ108" s="5132"/>
      <c r="LR108" s="3816"/>
      <c r="LS108" s="3816"/>
      <c r="LT108" s="3816"/>
      <c r="LU108" s="3816"/>
      <c r="LV108" s="3816"/>
      <c r="LW108" s="3816"/>
      <c r="LX108" s="5136"/>
      <c r="LY108" s="2715"/>
      <c r="LZ108" s="2715"/>
      <c r="MA108" s="2715"/>
      <c r="MB108" s="2715"/>
      <c r="MC108" s="2715"/>
      <c r="MD108" s="2715"/>
      <c r="ME108" s="5085"/>
      <c r="MF108" s="3682">
        <v>23954.805</v>
      </c>
      <c r="MG108" s="3683">
        <v>11190.281999999999</v>
      </c>
      <c r="MH108" s="3683">
        <v>10060.668</v>
      </c>
      <c r="MI108" s="3683">
        <v>1129.614</v>
      </c>
      <c r="MJ108" s="3683">
        <v>1214.509</v>
      </c>
      <c r="MK108" s="3683">
        <v>821.63799999999992</v>
      </c>
      <c r="ML108" s="3683">
        <v>392.87099999999992</v>
      </c>
      <c r="MM108" s="3815">
        <f t="shared" si="686"/>
        <v>0.10094598152218148</v>
      </c>
      <c r="MN108" s="3816">
        <f t="shared" si="687"/>
        <v>0.10094598152218148</v>
      </c>
      <c r="MO108" s="3817">
        <f t="shared" si="688"/>
        <v>0</v>
      </c>
      <c r="MP108" s="3735"/>
      <c r="MQ108" s="3735"/>
      <c r="MR108" s="3766"/>
      <c r="MS108" s="3767"/>
      <c r="MT108" s="3735"/>
      <c r="MU108" s="5303"/>
      <c r="MV108" s="5281"/>
      <c r="MW108" s="3956"/>
      <c r="MY108" s="4741"/>
      <c r="MZ108" s="4742">
        <f t="shared" si="844"/>
        <v>100</v>
      </c>
      <c r="NA108" s="4742"/>
      <c r="NB108" s="4742"/>
      <c r="NC108" s="4742"/>
      <c r="ND108" s="4742"/>
      <c r="NE108" s="4742"/>
      <c r="NF108" s="4742"/>
      <c r="NG108" s="4743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7"/>
      <c r="D109" s="5088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8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21">
        <f t="shared" si="700"/>
        <v>4.6303725113369749</v>
      </c>
      <c r="AE109" s="5421">
        <f t="shared" si="701"/>
        <v>4.3784320407322292</v>
      </c>
      <c r="AF109" s="5421">
        <f t="shared" si="702"/>
        <v>2.7461597761088967</v>
      </c>
      <c r="AG109" s="5421">
        <f t="shared" si="703"/>
        <v>2.5967400945055843</v>
      </c>
      <c r="AH109" s="4112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30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10"/>
      <c r="AX109" s="5191">
        <v>680042.78987121582</v>
      </c>
      <c r="AY109" s="4133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9">
        <f>VLOOKUP(B109,Tabla.BCRA,BCRA!$L$1,TRUE)</f>
        <v>46582850</v>
      </c>
      <c r="BO109" s="5405">
        <v>87971197</v>
      </c>
      <c r="BP109" s="3780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5">
        <v>115508184</v>
      </c>
      <c r="BU109" s="3780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8">
        <f t="shared" si="759"/>
        <v>6.9250353993626579</v>
      </c>
      <c r="CM109" s="5996" t="str">
        <f t="shared" si="760"/>
        <v>6Y, 11M</v>
      </c>
      <c r="CN109" s="6008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3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6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5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9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9">
        <f t="shared" si="633"/>
        <v>42238</v>
      </c>
      <c r="EC109" s="3184">
        <f>DEPOSITOS!Z53</f>
        <v>5540</v>
      </c>
      <c r="ED109" s="3184">
        <f>DEPOSITOS!AA53</f>
        <v>4912</v>
      </c>
      <c r="EE109" s="4157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53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103">
        <f t="shared" si="704"/>
        <v>2142.3999999999996</v>
      </c>
      <c r="FU109" s="2605">
        <v>713.3</v>
      </c>
      <c r="FV109" s="2605">
        <f t="shared" si="697"/>
        <v>216.7</v>
      </c>
      <c r="FW109" s="5103">
        <f t="shared" si="705"/>
        <v>1212.3999999999996</v>
      </c>
      <c r="FX109" s="3625"/>
      <c r="FY109" s="5103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9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103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103">
        <f t="shared" si="1014"/>
        <v>10285.089999999997</v>
      </c>
      <c r="GR109" s="2634"/>
      <c r="GS109" s="5260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9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9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9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8">
        <f t="shared" si="800"/>
        <v>0.19985873159135825</v>
      </c>
      <c r="IO109" s="5630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9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8">
        <f t="shared" si="808"/>
        <v>4.1862098596144093E-2</v>
      </c>
      <c r="IW109" s="4161"/>
      <c r="IX109" s="3243"/>
      <c r="IY109" s="5128"/>
      <c r="IZ109" s="3786"/>
      <c r="JA109" s="3786"/>
      <c r="JB109" s="3786"/>
      <c r="JC109" s="5324"/>
      <c r="JD109" s="5323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7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2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8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1">
        <v>165</v>
      </c>
      <c r="LJ109" s="5267">
        <f>ITCRM!B120</f>
        <v>164.77102225219591</v>
      </c>
      <c r="LK109" s="2641"/>
      <c r="LL109" s="2641"/>
      <c r="LM109" s="2641"/>
      <c r="LN109" s="2641"/>
      <c r="LO109" s="2641"/>
      <c r="LP109" s="2641"/>
      <c r="LQ109" s="5130"/>
      <c r="LR109" s="3810"/>
      <c r="LS109" s="3810"/>
      <c r="LT109" s="3810"/>
      <c r="LU109" s="3810"/>
      <c r="LV109" s="3810"/>
      <c r="LW109" s="3810"/>
      <c r="LX109" s="5134"/>
      <c r="LY109" s="2641"/>
      <c r="LZ109" s="2641"/>
      <c r="MA109" s="2641"/>
      <c r="MB109" s="2641"/>
      <c r="MC109" s="2641"/>
      <c r="MD109" s="2641"/>
      <c r="ME109" s="5083"/>
      <c r="MF109" s="3795"/>
      <c r="MG109" s="3796"/>
      <c r="MH109" s="3796"/>
      <c r="MI109" s="3796"/>
      <c r="MJ109" s="3796"/>
      <c r="MK109" s="3796"/>
      <c r="ML109" s="3796"/>
      <c r="MM109" s="3809"/>
      <c r="MN109" s="3810"/>
      <c r="MO109" s="3811"/>
      <c r="MP109" s="3733"/>
      <c r="MQ109" s="3733"/>
      <c r="MR109" s="3762"/>
      <c r="MS109" s="3763"/>
      <c r="MT109" s="3733"/>
      <c r="MU109" s="5301"/>
      <c r="MV109" s="5279"/>
      <c r="MW109" s="3954"/>
      <c r="MY109" s="4736"/>
      <c r="MZ109" s="2943">
        <f t="shared" si="844"/>
        <v>100</v>
      </c>
      <c r="NG109" s="4737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7"/>
      <c r="D110" s="5088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8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21">
        <f t="shared" si="700"/>
        <v>4.5055412447356886</v>
      </c>
      <c r="AE110" s="5421">
        <f t="shared" si="701"/>
        <v>4.2718904335478909</v>
      </c>
      <c r="AF110" s="5421">
        <f t="shared" si="702"/>
        <v>2.7644155778971435</v>
      </c>
      <c r="AG110" s="5421">
        <f t="shared" si="703"/>
        <v>2.6210570096029273</v>
      </c>
      <c r="AH110" s="4112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30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10"/>
      <c r="AX110" s="5191">
        <v>691236.22456359863</v>
      </c>
      <c r="AY110" s="4133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9">
        <f>VLOOKUP(B110,Tabla.BCRA,BCRA!$L$1,TRUE)</f>
        <v>46002525</v>
      </c>
      <c r="BO110" s="5405">
        <v>93097210</v>
      </c>
      <c r="BP110" s="3780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5">
        <v>121257250</v>
      </c>
      <c r="BU110" s="3780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8">
        <f t="shared" si="759"/>
        <v>7.2845641734668112</v>
      </c>
      <c r="CM110" s="5996" t="str">
        <f t="shared" si="760"/>
        <v>7Y, 3M</v>
      </c>
      <c r="CN110" s="6008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3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6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5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9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9">
        <f t="shared" si="633"/>
        <v>45252</v>
      </c>
      <c r="EC110" s="3184">
        <f>DEPOSITOS!Z54</f>
        <v>5493</v>
      </c>
      <c r="ED110" s="3184">
        <f>DEPOSITOS!AA54</f>
        <v>4904</v>
      </c>
      <c r="EE110" s="4157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53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103">
        <f t="shared" si="704"/>
        <v>1640.4000000000033</v>
      </c>
      <c r="FU110" s="2605">
        <v>280.7</v>
      </c>
      <c r="FV110" s="2605">
        <f t="shared" si="697"/>
        <v>148.19999999999999</v>
      </c>
      <c r="FW110" s="5103">
        <f t="shared" si="705"/>
        <v>1211.5000000000032</v>
      </c>
      <c r="FX110" s="3625"/>
      <c r="FY110" s="5103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9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103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103">
        <f t="shared" si="1014"/>
        <v>11496.59</v>
      </c>
      <c r="GR110" s="2634"/>
      <c r="GS110" s="5260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9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9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9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8">
        <f t="shared" si="800"/>
        <v>0.20215823430038393</v>
      </c>
      <c r="IO110" s="5630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9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8">
        <f t="shared" si="808"/>
        <v>4.0596755523480681E-2</v>
      </c>
      <c r="IW110" s="4161"/>
      <c r="IX110" s="3243"/>
      <c r="IY110" s="5127"/>
      <c r="IZ110" s="3786"/>
      <c r="JA110" s="3786"/>
      <c r="JB110" s="3786"/>
      <c r="JC110" s="5326"/>
      <c r="JD110" s="5325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7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2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8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1">
        <v>173.6</v>
      </c>
      <c r="LJ110" s="5267">
        <f>ITCRM!B121</f>
        <v>163.151190899439</v>
      </c>
      <c r="LK110" s="2641"/>
      <c r="LL110" s="2641"/>
      <c r="LM110" s="2641"/>
      <c r="LN110" s="2641"/>
      <c r="LO110" s="2641"/>
      <c r="LP110" s="2641"/>
      <c r="LQ110" s="5130"/>
      <c r="LR110" s="3810"/>
      <c r="LS110" s="3810"/>
      <c r="LT110" s="3810"/>
      <c r="LU110" s="3810"/>
      <c r="LV110" s="3810"/>
      <c r="LW110" s="3810"/>
      <c r="LX110" s="5134"/>
      <c r="LY110" s="2641"/>
      <c r="LZ110" s="2641"/>
      <c r="MA110" s="2641"/>
      <c r="MB110" s="2641"/>
      <c r="MC110" s="2641"/>
      <c r="MD110" s="2641"/>
      <c r="ME110" s="5083"/>
      <c r="MF110" s="3797"/>
      <c r="MG110" s="405"/>
      <c r="MH110" s="405"/>
      <c r="MI110" s="405"/>
      <c r="MJ110" s="405"/>
      <c r="MK110" s="405"/>
      <c r="ML110" s="405"/>
      <c r="MM110" s="3809"/>
      <c r="MN110" s="3810"/>
      <c r="MO110" s="3811"/>
      <c r="MP110" s="3733"/>
      <c r="MQ110" s="3733"/>
      <c r="MR110" s="3762"/>
      <c r="MS110" s="3763"/>
      <c r="MT110" s="3733"/>
      <c r="MU110" s="5301"/>
      <c r="MV110" s="5279"/>
      <c r="MW110" s="3954"/>
      <c r="MY110" s="4736"/>
      <c r="MZ110" s="2943">
        <f t="shared" si="844"/>
        <v>100</v>
      </c>
      <c r="NG110" s="4737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93"/>
      <c r="D111" s="5094" t="s">
        <v>3583</v>
      </c>
      <c r="E111" s="4386">
        <f>VLOOKUP(B111,Tabla.BCRA,BCRA!$W$1,TRUE)</f>
        <v>32036819.677471898</v>
      </c>
      <c r="F111" s="4386">
        <f>VLOOKUP(B111,Tabla.BCRA,BCRA!$Y$1,TRUE)</f>
        <v>29633034.370418631</v>
      </c>
      <c r="G111" s="4386">
        <f>VLOOKUP(B111,Tabla.BCRA,BCRA!$AG$1,TRUE)</f>
        <v>28182145.300537542</v>
      </c>
      <c r="H111" s="4387">
        <f t="shared" si="708"/>
        <v>1708338.91638631</v>
      </c>
      <c r="I111" s="4387">
        <f t="shared" si="698"/>
        <v>1766791.5789026506</v>
      </c>
      <c r="J111" s="4387">
        <f t="shared" si="699"/>
        <v>1761005.3011891581</v>
      </c>
      <c r="K111" s="4388">
        <f>RESERVAS!F56*1000</f>
        <v>1840430.9690000003</v>
      </c>
      <c r="L111" s="4389">
        <f>RESERVAS!G56*1000</f>
        <v>-34930.754524977085</v>
      </c>
      <c r="M111" s="4389">
        <f>RESERVAS!H56*1000</f>
        <v>89732.820876518643</v>
      </c>
      <c r="N111" s="4389">
        <f>RESERVAS!I56*1000</f>
        <v>-210040.23507150979</v>
      </c>
      <c r="O111" s="4390">
        <f>RESERVAS!J56*1000</f>
        <v>23146.336234024267</v>
      </c>
      <c r="P111" s="5833">
        <f t="shared" si="1034"/>
        <v>14007273.592099097</v>
      </c>
      <c r="Q111" s="5833">
        <f t="shared" si="985"/>
        <v>-11876259.902092822</v>
      </c>
      <c r="R111" s="5833">
        <f t="shared" si="986"/>
        <v>1006346.262954833</v>
      </c>
      <c r="S111" s="5833">
        <f t="shared" si="987"/>
        <v>-982053.11013497063</v>
      </c>
      <c r="T111" s="5834">
        <f t="shared" si="988"/>
        <v>1804528.0541751585</v>
      </c>
      <c r="U111" s="4571">
        <f>VLOOKUP(B111,Tabla.BCRA,BCRA!$AK$1,TRUE)</f>
        <v>3.0695000000000001</v>
      </c>
      <c r="V111" s="4572">
        <f t="shared" si="709"/>
        <v>6.5157191725029475E-5</v>
      </c>
      <c r="W111" s="4572">
        <f t="shared" si="710"/>
        <v>6.51614374613807E-5</v>
      </c>
      <c r="X111" s="4572">
        <f t="shared" si="836"/>
        <v>1.2379866427757047E-2</v>
      </c>
      <c r="Y111" s="4572">
        <f>U111/U99-1</f>
        <v>1.2535048655781145E-2</v>
      </c>
      <c r="Z111" s="4394"/>
      <c r="AA111" s="4572"/>
      <c r="AB111" s="4572"/>
      <c r="AC111" s="4395"/>
      <c r="AD111" s="5424">
        <f t="shared" si="700"/>
        <v>4.3336727100640724</v>
      </c>
      <c r="AE111" s="5424">
        <f t="shared" si="701"/>
        <v>4.1214879473132608</v>
      </c>
      <c r="AF111" s="5424">
        <f t="shared" si="702"/>
        <v>2.8410296003431941</v>
      </c>
      <c r="AG111" s="5424">
        <f t="shared" si="703"/>
        <v>2.7019274502622896</v>
      </c>
      <c r="AH111" s="4396">
        <f>BM!E59*1000</f>
        <v>3414900</v>
      </c>
      <c r="AI111" s="4573">
        <f>BM!F59*1000</f>
        <v>565000</v>
      </c>
      <c r="AJ111" s="4574">
        <f t="shared" si="619"/>
        <v>3979900</v>
      </c>
      <c r="AK111" s="4575">
        <f>BM!H59*1000</f>
        <v>-367694.77287127246</v>
      </c>
      <c r="AL111" s="4574">
        <f t="shared" si="620"/>
        <v>3612205.2271287274</v>
      </c>
      <c r="AM111" s="4400">
        <f t="shared" si="1035"/>
        <v>2331799.9999979259</v>
      </c>
      <c r="AN111" s="4576">
        <f t="shared" si="989"/>
        <v>1210000</v>
      </c>
      <c r="AO111" s="4574">
        <f t="shared" si="990"/>
        <v>3541799.9999979255</v>
      </c>
      <c r="AP111" s="4576">
        <f t="shared" si="991"/>
        <v>-4900122.0918376772</v>
      </c>
      <c r="AQ111" s="4574">
        <f t="shared" si="992"/>
        <v>-1358322.0918397522</v>
      </c>
      <c r="AR111" s="4666"/>
      <c r="AS111" s="4667"/>
      <c r="AT111" s="4667"/>
      <c r="AU111" s="4667"/>
      <c r="AV111" s="4666"/>
      <c r="AW111" s="5213"/>
      <c r="AX111" s="5194">
        <v>703016.34159088135</v>
      </c>
      <c r="AY111" s="4578">
        <v>595329.3957824707</v>
      </c>
      <c r="AZ111" s="4386">
        <f>VLOOKUP(B111,Tabla.BCRA,BCRA!$H$1,TRUE)</f>
        <v>80066309</v>
      </c>
      <c r="BA111" s="4579">
        <f t="shared" si="837"/>
        <v>9.6212940232720312E-2</v>
      </c>
      <c r="BB111" s="4579">
        <f t="shared" si="993"/>
        <v>0.46345437727008565</v>
      </c>
      <c r="BC111" s="4579">
        <f>AZ111/AZ99-1</f>
        <v>0.46345437727008565</v>
      </c>
      <c r="BD111" s="4408">
        <f>BM!D59*1000</f>
        <v>5632552.862999999</v>
      </c>
      <c r="BE111" s="4580">
        <f>SUM(BM!E59:H59)*1000</f>
        <v>-534182.67235000059</v>
      </c>
      <c r="BF111" s="4580">
        <f>SUM(BM!I59:L59)*1000</f>
        <v>1065262.5363799988</v>
      </c>
      <c r="BG111" s="4580">
        <f>SUM(BM!M60:N60)*1000</f>
        <v>-3036160</v>
      </c>
      <c r="BH111" s="4410">
        <f t="shared" si="623"/>
        <v>3899825.2729700031</v>
      </c>
      <c r="BI111" s="4581">
        <f t="shared" si="1036"/>
        <v>43005843.39694</v>
      </c>
      <c r="BJ111" s="4581">
        <f t="shared" si="994"/>
        <v>-5354353.1997393221</v>
      </c>
      <c r="BK111" s="4581">
        <f t="shared" si="995"/>
        <v>-2445700.5283049997</v>
      </c>
      <c r="BL111" s="4581">
        <f t="shared" si="996"/>
        <v>-14118874.961000003</v>
      </c>
      <c r="BM111" s="4412">
        <f t="shared" si="997"/>
        <v>4268902.2921043281</v>
      </c>
      <c r="BN111" s="4581">
        <f>VLOOKUP(B111,Tabla.BCRA,BCRA!$L$1,TRUE)</f>
        <v>42065885</v>
      </c>
      <c r="BO111" s="5408">
        <v>97968870</v>
      </c>
      <c r="BP111" s="4582">
        <f t="shared" si="689"/>
        <v>1223.596681595501</v>
      </c>
      <c r="BQ111" s="4579">
        <f t="shared" si="813"/>
        <v>5.2328743256645494E-2</v>
      </c>
      <c r="BR111" s="4579">
        <f t="shared" si="814"/>
        <v>0.2004124212273104</v>
      </c>
      <c r="BS111" s="4414">
        <f>BO111/BO99-1</f>
        <v>0.2004124212273104</v>
      </c>
      <c r="BT111" s="5408">
        <v>127334870</v>
      </c>
      <c r="BU111" s="4582">
        <f t="shared" si="690"/>
        <v>1590.3676788697728</v>
      </c>
      <c r="BV111" s="4579">
        <f t="shared" si="815"/>
        <v>5.0121704063055939E-2</v>
      </c>
      <c r="BW111" s="4579">
        <f t="shared" si="816"/>
        <v>0.18706496031431818</v>
      </c>
      <c r="BX111" s="4414">
        <f>BT111/BT99-1</f>
        <v>0.18706496031431818</v>
      </c>
      <c r="BY111" s="4693"/>
      <c r="BZ111" s="4672"/>
      <c r="CA111" s="4669"/>
      <c r="CB111" s="4670"/>
      <c r="CC111" s="4671">
        <f>IPC!C773*1</f>
        <v>89.155900000000003</v>
      </c>
      <c r="CD111" s="4672">
        <f t="shared" si="838"/>
        <v>9.8120276906907833E-3</v>
      </c>
      <c r="CE111" s="4669">
        <f>CC111/CC99-1</f>
        <v>9.8390284047229493E-2</v>
      </c>
      <c r="CF111" s="4669">
        <f t="shared" si="839"/>
        <v>9.8390284047229493E-2</v>
      </c>
      <c r="CG111" s="4693">
        <f t="shared" si="964"/>
        <v>89.155900000000003</v>
      </c>
      <c r="CH111" s="4672">
        <f t="shared" si="840"/>
        <v>9.8120276906907833E-3</v>
      </c>
      <c r="CI111" s="4669">
        <f>CG111/CG99-1</f>
        <v>9.8390284047229493E-2</v>
      </c>
      <c r="CJ111" s="4669">
        <f t="shared" si="841"/>
        <v>9.8390284047229493E-2</v>
      </c>
      <c r="CK111" s="4673">
        <f t="shared" si="711"/>
        <v>0.15087322654149449</v>
      </c>
      <c r="CL111" s="6012">
        <f t="shared" si="759"/>
        <v>7.3860279144523897</v>
      </c>
      <c r="CM111" s="5997" t="str">
        <f t="shared" si="760"/>
        <v>7Y, 5M</v>
      </c>
      <c r="CN111" s="6012"/>
      <c r="CO111" s="6006">
        <f t="shared" si="692"/>
        <v>100</v>
      </c>
      <c r="CP111" s="4588">
        <f t="shared" si="693"/>
        <v>100</v>
      </c>
      <c r="CQ111" s="4425">
        <f t="shared" si="694"/>
        <v>100</v>
      </c>
      <c r="CR111" s="4588"/>
      <c r="CS111" s="4588"/>
      <c r="CT111" s="4588"/>
      <c r="CU111" s="4659"/>
      <c r="CV111" s="4431"/>
      <c r="CW111" s="4425"/>
      <c r="CX111" s="4430">
        <f t="shared" si="817"/>
        <v>1237273.1123907855</v>
      </c>
      <c r="CY111" s="4579">
        <f t="shared" si="818"/>
        <v>1.7599492916351205</v>
      </c>
      <c r="CZ111" s="4431">
        <f t="shared" si="819"/>
        <v>11406249.864349974</v>
      </c>
      <c r="DA111" s="5239">
        <f t="shared" si="820"/>
        <v>16.22472934062721</v>
      </c>
      <c r="DB111" s="4573">
        <f>DEPOSITOS!B55</f>
        <v>44228</v>
      </c>
      <c r="DC111" s="4573">
        <f>DEPOSITOS!C55</f>
        <v>29368</v>
      </c>
      <c r="DD111" s="4573">
        <f>DEPOSITOS!D55</f>
        <v>62001</v>
      </c>
      <c r="DE111" s="4573">
        <f>DEPOSITOS!E55</f>
        <v>4581</v>
      </c>
      <c r="DF111" s="4573">
        <f>DEPOSITOS!F55</f>
        <v>9746</v>
      </c>
      <c r="DG111" s="4573">
        <f>DEPOSITOS!G55</f>
        <v>24.564518927840499</v>
      </c>
      <c r="DH111" s="4674">
        <f>DEPOSITOS!H55</f>
        <v>149948.56451892783</v>
      </c>
      <c r="DI111" s="4573">
        <f>DEPOSITOS!I55</f>
        <v>3</v>
      </c>
      <c r="DJ111" s="5098">
        <f>DEPOSITOS!J55</f>
        <v>149951.56451892783</v>
      </c>
      <c r="DK111" s="4575">
        <f>DEPOSITOS!K55</f>
        <v>26814</v>
      </c>
      <c r="DL111" s="4575">
        <f>DEPOSITOS!L55</f>
        <v>26196</v>
      </c>
      <c r="DM111" s="4575">
        <f>DEPOSITOS!M55</f>
        <v>43645</v>
      </c>
      <c r="DN111" s="4575">
        <f>DEPOSITOS!N55</f>
        <v>3755</v>
      </c>
      <c r="DO111" s="4575">
        <f>DEPOSITOS!O55</f>
        <v>5889</v>
      </c>
      <c r="DP111" s="4575">
        <f>DEPOSITOS!P55</f>
        <v>24.564518927840499</v>
      </c>
      <c r="DQ111" s="4674">
        <f>DEPOSITOS!Q55</f>
        <v>106323.56451892784</v>
      </c>
      <c r="DR111" s="4575">
        <f>DEPOSITOS!R55</f>
        <v>3</v>
      </c>
      <c r="DS111" s="5102">
        <f>DEPOSITOS!S55</f>
        <v>106326.56451892784</v>
      </c>
      <c r="DT111" s="4675">
        <f t="shared" si="625"/>
        <v>17414</v>
      </c>
      <c r="DU111" s="4588">
        <f t="shared" si="626"/>
        <v>3172</v>
      </c>
      <c r="DV111" s="4588">
        <f t="shared" si="627"/>
        <v>18356</v>
      </c>
      <c r="DW111" s="4588">
        <f t="shared" si="628"/>
        <v>826</v>
      </c>
      <c r="DX111" s="4588">
        <f t="shared" si="629"/>
        <v>3857</v>
      </c>
      <c r="DY111" s="4588">
        <f t="shared" si="630"/>
        <v>0</v>
      </c>
      <c r="DZ111" s="4588">
        <f t="shared" si="631"/>
        <v>43624.999999999985</v>
      </c>
      <c r="EA111" s="4588">
        <f t="shared" si="632"/>
        <v>0</v>
      </c>
      <c r="EB111" s="5102">
        <f t="shared" si="633"/>
        <v>43624.999999999985</v>
      </c>
      <c r="EC111" s="4575">
        <f>DEPOSITOS!Z55</f>
        <v>5522</v>
      </c>
      <c r="ED111" s="4575">
        <f>DEPOSITOS!AA55</f>
        <v>4932</v>
      </c>
      <c r="EE111" s="4676">
        <f t="shared" si="634"/>
        <v>590</v>
      </c>
      <c r="EF111" s="4573">
        <f>PRESTAMOS!B55</f>
        <v>10580</v>
      </c>
      <c r="EG111" s="4573">
        <f>PRESTAMOS!C55</f>
        <v>14517</v>
      </c>
      <c r="EH111" s="4573">
        <f>PRESTAMOS!D55</f>
        <v>9974</v>
      </c>
      <c r="EI111" s="4573">
        <f>PRESTAMOS!E55</f>
        <v>3710</v>
      </c>
      <c r="EJ111" s="4573">
        <f>PRESTAMOS!F55</f>
        <v>13062</v>
      </c>
      <c r="EK111" s="4573">
        <f>PRESTAMOS!G55</f>
        <v>7658</v>
      </c>
      <c r="EL111" s="4573">
        <f>PRESTAMOS!H55</f>
        <v>3619</v>
      </c>
      <c r="EM111" s="4677">
        <f>PRESTAMOS!I55</f>
        <v>63120</v>
      </c>
      <c r="EN111" s="4573">
        <f>PRESTAMOS!J55</f>
        <v>175</v>
      </c>
      <c r="EO111" s="4573">
        <f>PRESTAMOS!K55</f>
        <v>2818</v>
      </c>
      <c r="EP111" s="4573">
        <f>PRESTAMOS!L55</f>
        <v>91</v>
      </c>
      <c r="EQ111" s="4573">
        <f>PRESTAMOS!M55</f>
        <v>37</v>
      </c>
      <c r="ER111" s="4573">
        <f>PRESTAMOS!N55</f>
        <v>0</v>
      </c>
      <c r="ES111" s="4573">
        <f>PRESTAMOS!O55</f>
        <v>38</v>
      </c>
      <c r="ET111" s="4573">
        <f>PRESTAMOS!P55</f>
        <v>518</v>
      </c>
      <c r="EU111" s="4678">
        <f>PRESTAMOS!Q55</f>
        <v>3677</v>
      </c>
      <c r="EV111" s="4679">
        <f t="shared" si="938"/>
        <v>3.9571829495515085</v>
      </c>
      <c r="EW111" s="4679">
        <f t="shared" si="939"/>
        <v>6.65</v>
      </c>
      <c r="EX111" s="4679">
        <f t="shared" si="940"/>
        <v>0</v>
      </c>
      <c r="EY111" s="4680">
        <f t="shared" si="941"/>
        <v>3.79</v>
      </c>
      <c r="EZ111" s="4679">
        <f t="shared" si="942"/>
        <v>0.73120351089588376</v>
      </c>
      <c r="FA111" s="4681">
        <f t="shared" si="943"/>
        <v>1.18</v>
      </c>
      <c r="FB111" s="4682">
        <f t="shared" si="944"/>
        <v>0.5</v>
      </c>
      <c r="FC111" s="4683">
        <f t="shared" si="945"/>
        <v>3.6875</v>
      </c>
      <c r="FD111" s="4679">
        <f t="shared" si="946"/>
        <v>0</v>
      </c>
      <c r="FE111" s="5256">
        <f t="shared" si="947"/>
        <v>0</v>
      </c>
      <c r="FF111" s="4386">
        <v>11447.5</v>
      </c>
      <c r="FG111" s="4386">
        <v>2248.1</v>
      </c>
      <c r="FH111" s="4386">
        <v>368.2</v>
      </c>
      <c r="FI111" s="4386">
        <v>757.3</v>
      </c>
      <c r="FJ111" s="4386">
        <v>120.3</v>
      </c>
      <c r="FK111" s="4588">
        <f t="shared" si="695"/>
        <v>87.899999999999636</v>
      </c>
      <c r="FL111" s="4445">
        <v>15029.3</v>
      </c>
      <c r="FM111" s="4386">
        <v>2336.1999999999998</v>
      </c>
      <c r="FN111" s="4386">
        <v>3927.5</v>
      </c>
      <c r="FO111" s="4386">
        <v>6515.1</v>
      </c>
      <c r="FP111" s="4386">
        <v>63.1</v>
      </c>
      <c r="FQ111" s="4386">
        <v>1883.7</v>
      </c>
      <c r="FR111" s="4576">
        <f t="shared" si="696"/>
        <v>24.499999999998181</v>
      </c>
      <c r="FS111" s="4602">
        <v>14750.099999999999</v>
      </c>
      <c r="FT111" s="5106">
        <f t="shared" si="704"/>
        <v>279.20000000000073</v>
      </c>
      <c r="FU111" s="4386">
        <v>2649</v>
      </c>
      <c r="FV111" s="4386">
        <f t="shared" si="697"/>
        <v>757.3</v>
      </c>
      <c r="FW111" s="5106">
        <f t="shared" si="705"/>
        <v>-3127.0999999999995</v>
      </c>
      <c r="FX111" s="4599"/>
      <c r="FY111" s="5106">
        <f t="shared" si="706"/>
        <v>-3127.0999999999995</v>
      </c>
      <c r="FZ111" s="4576">
        <f t="shared" si="1037"/>
        <v>124225.60000000001</v>
      </c>
      <c r="GA111" s="4576">
        <f t="shared" si="998"/>
        <v>25606.400000000001</v>
      </c>
      <c r="GB111" s="4576">
        <f t="shared" si="999"/>
        <v>3721.2</v>
      </c>
      <c r="GC111" s="4576">
        <f t="shared" si="1000"/>
        <v>3253.4999999999991</v>
      </c>
      <c r="GD111" s="4576">
        <f t="shared" si="1001"/>
        <v>304.89999999999998</v>
      </c>
      <c r="GE111" s="4576">
        <f t="shared" si="1002"/>
        <v>1409.4999999999927</v>
      </c>
      <c r="GF111" s="4448">
        <f t="shared" si="1003"/>
        <v>158521.09999999998</v>
      </c>
      <c r="GG111" s="4576">
        <f t="shared" si="1004"/>
        <v>19185.11</v>
      </c>
      <c r="GH111" s="4576">
        <f t="shared" si="1005"/>
        <v>32190.399999999998</v>
      </c>
      <c r="GI111" s="4576">
        <f t="shared" si="1006"/>
        <v>66991.899999999994</v>
      </c>
      <c r="GJ111" s="4576">
        <f t="shared" si="1007"/>
        <v>276.90000000000003</v>
      </c>
      <c r="GK111" s="4576">
        <f t="shared" si="1008"/>
        <v>16459.699999999997</v>
      </c>
      <c r="GL111" s="4576">
        <f t="shared" si="1009"/>
        <v>252.30000000000109</v>
      </c>
      <c r="GM111" s="4574">
        <f t="shared" si="1010"/>
        <v>135356.30999999997</v>
      </c>
      <c r="GN111" s="5106">
        <f t="shared" si="1011"/>
        <v>23164.789999999997</v>
      </c>
      <c r="GO111" s="4576">
        <f t="shared" si="1012"/>
        <v>11541.800000000001</v>
      </c>
      <c r="GP111" s="4576">
        <f t="shared" si="1013"/>
        <v>3253.4999999999991</v>
      </c>
      <c r="GQ111" s="5106">
        <f t="shared" si="1014"/>
        <v>8369.4900000000016</v>
      </c>
      <c r="GR111" s="4660"/>
      <c r="GS111" s="5263">
        <f t="shared" si="1015"/>
        <v>8369.4900000000016</v>
      </c>
      <c r="GT111" s="4386">
        <v>2866.7332174500002</v>
      </c>
      <c r="GU111" s="4386">
        <v>4663.9981721000004</v>
      </c>
      <c r="GV111" s="4386">
        <v>1203.5488175</v>
      </c>
      <c r="GW111" s="4588">
        <f t="shared" si="1016"/>
        <v>1539.428952860002</v>
      </c>
      <c r="GX111" s="4602">
        <v>10273.709159910002</v>
      </c>
      <c r="GY111" s="4603">
        <v>942.80696441999999</v>
      </c>
      <c r="GZ111" s="4386">
        <v>1604.5313510599999</v>
      </c>
      <c r="HA111" s="4588">
        <f t="shared" si="1017"/>
        <v>-409.67720284000006</v>
      </c>
      <c r="HB111" s="4445">
        <v>2137.6611126399998</v>
      </c>
      <c r="HC111" s="4386">
        <v>429.47344349999997</v>
      </c>
      <c r="HD111" s="4386">
        <v>1269.3757362599999</v>
      </c>
      <c r="HE111" s="4588">
        <f t="shared" si="1018"/>
        <v>8.1101608800001941</v>
      </c>
      <c r="HF111" s="4602">
        <v>1706.9593406400002</v>
      </c>
      <c r="HG111" s="5112">
        <f t="shared" si="707"/>
        <v>14118.329613190002</v>
      </c>
      <c r="HH111" s="4386">
        <f t="shared" si="1019"/>
        <v>33615.092076590001</v>
      </c>
      <c r="HI111" s="4386">
        <f t="shared" si="1020"/>
        <v>47104.308993789993</v>
      </c>
      <c r="HJ111" s="4386">
        <f t="shared" si="1021"/>
        <v>11685.684929629999</v>
      </c>
      <c r="HK111" s="4588">
        <f t="shared" si="1022"/>
        <v>14159.97995467</v>
      </c>
      <c r="HL111" s="4602">
        <f t="shared" si="1023"/>
        <v>106565.06595468</v>
      </c>
      <c r="HM111" s="4603">
        <f t="shared" si="1024"/>
        <v>10730.812672570002</v>
      </c>
      <c r="HN111" s="4386">
        <f t="shared" si="1025"/>
        <v>18153.655149419999</v>
      </c>
      <c r="HO111" s="4588">
        <f t="shared" si="1026"/>
        <v>-5281.6442843800005</v>
      </c>
      <c r="HP111" s="4445">
        <f t="shared" si="1027"/>
        <v>23602.823537609995</v>
      </c>
      <c r="HQ111" s="4386">
        <f t="shared" si="1028"/>
        <v>5018.5653025400006</v>
      </c>
      <c r="HR111" s="4386">
        <f t="shared" si="1029"/>
        <v>14711.65961499</v>
      </c>
      <c r="HS111" s="4588">
        <f t="shared" si="1030"/>
        <v>110.62696514999993</v>
      </c>
      <c r="HT111" s="4602">
        <f t="shared" si="1031"/>
        <v>19840.851882679999</v>
      </c>
      <c r="HU111" s="5112">
        <f t="shared" si="1032"/>
        <v>150008.74137496998</v>
      </c>
      <c r="HV111" s="4604">
        <f t="shared" si="821"/>
        <v>9.5095554227636381E-2</v>
      </c>
      <c r="HW111" s="4604">
        <f t="shared" si="822"/>
        <v>0.36199975357322378</v>
      </c>
      <c r="HX111" s="4604">
        <f t="shared" si="823"/>
        <v>0.23869605854319209</v>
      </c>
      <c r="HY111" s="4579">
        <f t="shared" si="824"/>
        <v>8.7676179179446256E-2</v>
      </c>
      <c r="HZ111" s="4605">
        <f t="shared" si="825"/>
        <v>0.21883370835942939</v>
      </c>
      <c r="IA111" s="4460">
        <f t="shared" si="826"/>
        <v>0.27601485978326834</v>
      </c>
      <c r="IB111" s="4604">
        <f t="shared" si="827"/>
        <v>0.31579472071059711</v>
      </c>
      <c r="IC111" s="4579">
        <f t="shared" si="828"/>
        <v>-7.0001666635449933E-2</v>
      </c>
      <c r="ID111" s="4461">
        <f t="shared" si="829"/>
        <v>0.40840060364326258</v>
      </c>
      <c r="IE111" s="4604">
        <f t="shared" si="830"/>
        <v>0.22409189707007249</v>
      </c>
      <c r="IF111" s="4604">
        <f t="shared" si="831"/>
        <v>0.27756950979444994</v>
      </c>
      <c r="IG111" s="4579">
        <f t="shared" si="832"/>
        <v>-6.1289942896164296E-2</v>
      </c>
      <c r="IH111" s="4605">
        <f t="shared" si="833"/>
        <v>0.26153915931431837</v>
      </c>
      <c r="II111" s="5122">
        <f t="shared" si="834"/>
        <v>0.249409557312255</v>
      </c>
      <c r="IJ111" s="4609">
        <f t="shared" si="796"/>
        <v>5.7784478396510797E-2</v>
      </c>
      <c r="IK111" s="4609">
        <f t="shared" si="797"/>
        <v>9.4011783160209209E-2</v>
      </c>
      <c r="IL111" s="4609">
        <f t="shared" si="798"/>
        <v>2.4259823069911406E-2</v>
      </c>
      <c r="IM111" s="4609">
        <f t="shared" si="799"/>
        <v>3.1030128136104985E-2</v>
      </c>
      <c r="IN111" s="5635">
        <f t="shared" si="800"/>
        <v>0.20708621276273639</v>
      </c>
      <c r="IO111" s="4468">
        <f t="shared" si="801"/>
        <v>1.9004073464522726E-2</v>
      </c>
      <c r="IP111" s="4609">
        <f t="shared" si="802"/>
        <v>3.2342391202458638E-2</v>
      </c>
      <c r="IQ111" s="4609">
        <f t="shared" si="803"/>
        <v>-8.2578257833522458E-3</v>
      </c>
      <c r="IR111" s="5636">
        <f t="shared" si="804"/>
        <v>4.308863888362912E-2</v>
      </c>
      <c r="IS111" s="4609">
        <f t="shared" si="805"/>
        <v>8.6568567897210291E-3</v>
      </c>
      <c r="IT111" s="4609">
        <f t="shared" si="806"/>
        <v>2.5586690230706925E-2</v>
      </c>
      <c r="IU111" s="4609">
        <f t="shared" si="807"/>
        <v>1.6347576862400239E-4</v>
      </c>
      <c r="IV111" s="5635">
        <f t="shared" si="808"/>
        <v>3.4407022789051958E-2</v>
      </c>
      <c r="IW111" s="4462">
        <v>56.247088280471573</v>
      </c>
      <c r="IX111" s="4606">
        <v>80.478316719528422</v>
      </c>
      <c r="IY111" s="5129">
        <f>SUM(IW111:IX111)</f>
        <v>136.72540499999999</v>
      </c>
      <c r="IZ111" s="4607"/>
      <c r="JA111" s="4607"/>
      <c r="JB111" s="4607"/>
      <c r="JC111" s="5322"/>
      <c r="JD111" s="5341"/>
      <c r="JE111" s="4598">
        <f>('INDEC (ACT)'!W208/'INDEC (ACT)'!$W$316)*100</f>
        <v>84.366412773966942</v>
      </c>
      <c r="JF111" s="4579">
        <f t="shared" si="712"/>
        <v>2.7278604235935422E-2</v>
      </c>
      <c r="JG111" s="4579">
        <f t="shared" si="842"/>
        <v>9.1968654990465248E-2</v>
      </c>
      <c r="JH111" s="4414">
        <f>JE111/JE99-1</f>
        <v>9.1968654990465248E-2</v>
      </c>
      <c r="JI111" s="4598">
        <f>(VLOOKUP(B111,OJF.IGA,4,TRUE)/'OJF (IGA)'!$D$280)*100</f>
        <v>85.385438972162746</v>
      </c>
      <c r="JJ111" s="4579">
        <f t="shared" si="713"/>
        <v>9.7066891749315598E-3</v>
      </c>
      <c r="JK111" s="4579">
        <f t="shared" si="843"/>
        <v>9.1801034377852364E-2</v>
      </c>
      <c r="JL111" s="4467">
        <f>JI111/JI99-1</f>
        <v>9.1801034377852364E-2</v>
      </c>
      <c r="JM111" s="4598">
        <f>'INDEC (ACT)'!AB143</f>
        <v>97.560115199302984</v>
      </c>
      <c r="JN111" s="4598">
        <f>'INDEC (ACT)'!AC143</f>
        <v>82.962928416460926</v>
      </c>
      <c r="JO111" s="4598">
        <f>'INDEC (ACT)'!AD143</f>
        <v>104.99298455301889</v>
      </c>
      <c r="JP111" s="4598">
        <f>'INDEC (ACT)'!AE143</f>
        <v>119.74174704709736</v>
      </c>
      <c r="JQ111" s="4598">
        <f>'INDEC (ACT)'!AF143</f>
        <v>119.22396083304716</v>
      </c>
      <c r="JR111" s="4598">
        <f>'INDEC (ACT)'!AG143</f>
        <v>128.95722387346774</v>
      </c>
      <c r="JS111" s="4598">
        <f>'INDEC (ACT)'!AH143</f>
        <v>118.90351803992705</v>
      </c>
      <c r="JT111" s="4598">
        <f>'INDEC (ACT)'!AI143</f>
        <v>131.13681697287012</v>
      </c>
      <c r="JU111" s="4598">
        <f>'INDEC (ACT)'!AJ143</f>
        <v>135.47009941819937</v>
      </c>
      <c r="JV111" s="4598">
        <f>'INDEC (ACT)'!AK143</f>
        <v>136.39177855775918</v>
      </c>
      <c r="JW111" s="4598">
        <f>'INDEC (ACT)'!AL143</f>
        <v>120.91719968221722</v>
      </c>
      <c r="JX111" s="4598">
        <f>'INDEC (ACT)'!AM143</f>
        <v>112.09775240438664</v>
      </c>
      <c r="JY111" s="4598">
        <f>'INDEC (ACT)'!AN143</f>
        <v>115.03008219292292</v>
      </c>
      <c r="JZ111" s="4598">
        <f>'INDEC (ACT)'!AO143</f>
        <v>109.26234821968986</v>
      </c>
      <c r="KA111" s="4598">
        <f>'INDEC (ACT)'!AP143</f>
        <v>123.115793259659</v>
      </c>
      <c r="KB111" s="4598">
        <f>'INDEC (ACT)'!AQ143</f>
        <v>127.9270394608093</v>
      </c>
      <c r="KC111" s="4468">
        <f t="shared" ref="KC111:KR111" si="1047">JM111/JM99-1</f>
        <v>-3.1682167618575674E-2</v>
      </c>
      <c r="KD111" s="4609">
        <f t="shared" si="1047"/>
        <v>-0.23357785115753682</v>
      </c>
      <c r="KE111" s="4609">
        <f t="shared" si="1047"/>
        <v>6.3380898163784893E-2</v>
      </c>
      <c r="KF111" s="4609">
        <f t="shared" si="1047"/>
        <v>8.8731115008890304E-2</v>
      </c>
      <c r="KG111" s="4609">
        <f t="shared" si="1047"/>
        <v>0.12505939946863287</v>
      </c>
      <c r="KH111" s="4609">
        <f t="shared" si="1047"/>
        <v>0.10123653111507447</v>
      </c>
      <c r="KI111" s="4609">
        <f t="shared" si="1047"/>
        <v>9.1547591168863685E-2</v>
      </c>
      <c r="KJ111" s="4609">
        <f t="shared" si="1047"/>
        <v>0.11658440465388908</v>
      </c>
      <c r="KK111" s="4609">
        <f t="shared" si="1047"/>
        <v>0.12535923213868005</v>
      </c>
      <c r="KL111" s="4609">
        <f t="shared" si="1047"/>
        <v>0.14031718133960824</v>
      </c>
      <c r="KM111" s="4609">
        <f t="shared" si="1047"/>
        <v>5.3225077772364182E-2</v>
      </c>
      <c r="KN111" s="4609">
        <f t="shared" si="1047"/>
        <v>2.4049376281145785E-2</v>
      </c>
      <c r="KO111" s="4609">
        <f t="shared" si="1047"/>
        <v>3.6048859773779585E-2</v>
      </c>
      <c r="KP111" s="4609">
        <f t="shared" si="1047"/>
        <v>2.9038176929530479E-2</v>
      </c>
      <c r="KQ111" s="4609">
        <f t="shared" si="1047"/>
        <v>5.450070268222551E-2</v>
      </c>
      <c r="KR111" s="4609">
        <f t="shared" si="1047"/>
        <v>0.15298826396530441</v>
      </c>
      <c r="KS111" s="4469"/>
      <c r="KT111" s="4600"/>
      <c r="KU111" s="4600"/>
      <c r="KV111" s="4600"/>
      <c r="KW111" s="4600"/>
      <c r="KX111" s="4600"/>
      <c r="KY111" s="4600"/>
      <c r="KZ111" s="4600"/>
      <c r="LA111" s="4600"/>
      <c r="LB111" s="4600"/>
      <c r="LC111" s="4600"/>
      <c r="LD111" s="4600"/>
      <c r="LE111" s="4600"/>
      <c r="LF111" s="4600"/>
      <c r="LG111" s="4600"/>
      <c r="LH111" s="4600"/>
      <c r="LI111" s="4610">
        <v>173.2</v>
      </c>
      <c r="LJ111" s="5270">
        <f>ITCRM!B122</f>
        <v>162.74739424782334</v>
      </c>
      <c r="LK111" s="4598"/>
      <c r="LL111" s="4598"/>
      <c r="LM111" s="4598"/>
      <c r="LN111" s="4598"/>
      <c r="LO111" s="4598"/>
      <c r="LP111" s="4598"/>
      <c r="LQ111" s="5133"/>
      <c r="LR111" s="4611"/>
      <c r="LS111" s="4611"/>
      <c r="LT111" s="4611"/>
      <c r="LU111" s="4611"/>
      <c r="LV111" s="4611"/>
      <c r="LW111" s="4611"/>
      <c r="LX111" s="5137"/>
      <c r="LY111" s="4598"/>
      <c r="LZ111" s="4598"/>
      <c r="MA111" s="4598"/>
      <c r="MB111" s="4598"/>
      <c r="MC111" s="4598"/>
      <c r="MD111" s="4598"/>
      <c r="ME111" s="5086"/>
      <c r="MF111" s="4612">
        <v>23997.348000000002</v>
      </c>
      <c r="MG111" s="4613">
        <v>11142.568000000001</v>
      </c>
      <c r="MH111" s="4613">
        <v>10181.592000000001</v>
      </c>
      <c r="MI111" s="4613">
        <v>960.976</v>
      </c>
      <c r="MJ111" s="4613">
        <v>1196.8750000000002</v>
      </c>
      <c r="MK111" s="4613">
        <v>830.99200000000008</v>
      </c>
      <c r="ML111" s="4613">
        <v>365.88300000000004</v>
      </c>
      <c r="MM111" s="4472">
        <f t="shared" si="686"/>
        <v>8.6243673810202454E-2</v>
      </c>
      <c r="MN111" s="4611">
        <f t="shared" si="687"/>
        <v>8.6243673810202454E-2</v>
      </c>
      <c r="MO111" s="4689">
        <f t="shared" si="688"/>
        <v>0</v>
      </c>
      <c r="MP111" s="4690">
        <v>10.1</v>
      </c>
      <c r="MQ111" s="4690">
        <v>39.5</v>
      </c>
      <c r="MR111" s="4691"/>
      <c r="MS111" s="4692"/>
      <c r="MT111" s="4690"/>
      <c r="MU111" s="5304"/>
      <c r="MV111" s="5282"/>
      <c r="MW111" s="4684"/>
      <c r="MY111" s="4738"/>
      <c r="MZ111" s="4739">
        <f t="shared" si="844"/>
        <v>100</v>
      </c>
      <c r="NA111" s="4739"/>
      <c r="NB111" s="4739"/>
      <c r="NC111" s="4739"/>
      <c r="ND111" s="4739"/>
      <c r="NE111" s="4739"/>
      <c r="NF111" s="4739"/>
      <c r="NG111" s="4740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7">
        <v>2007</v>
      </c>
      <c r="D112" s="5088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21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9"/>
      <c r="AD112" s="5425">
        <f t="shared" si="700"/>
        <v>4.4313768644829867</v>
      </c>
      <c r="AE112" s="5425">
        <f t="shared" si="701"/>
        <v>4.0273012609780956</v>
      </c>
      <c r="AF112" s="5425">
        <f t="shared" si="702"/>
        <v>2.6759042801750481</v>
      </c>
      <c r="AG112" s="5425">
        <f t="shared" si="703"/>
        <v>2.4319016439742547</v>
      </c>
      <c r="AH112" s="4115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7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4"/>
      <c r="AX112" s="5195">
        <v>715016.54222488403</v>
      </c>
      <c r="AY112" s="4136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80">
        <f>BM!D60*1000</f>
        <v>3887225.7969999993</v>
      </c>
      <c r="BE112" s="2731">
        <f>SUM(BM!E60:H60)*1000</f>
        <v>-298910.37399999972</v>
      </c>
      <c r="BF112" s="4378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8">
        <f>VLOOKUP(B112,Tabla.BCRA,BCRA!$L$1,TRUE)</f>
        <v>50074346</v>
      </c>
      <c r="BO112" s="5409">
        <v>97488652</v>
      </c>
      <c r="BP112" s="3783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9">
        <v>126849092</v>
      </c>
      <c r="BU112" s="3783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1">
        <f t="shared" si="711"/>
        <v>0.15087322654149449</v>
      </c>
      <c r="CL112" s="6013">
        <f t="shared" si="759"/>
        <v>7.2160305732573775</v>
      </c>
      <c r="CM112" s="5998" t="str">
        <f t="shared" si="760"/>
        <v>7Y, 3M</v>
      </c>
      <c r="CN112" s="6013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6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32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5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9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9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4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3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9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103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103">
        <f t="shared" si="705"/>
        <v>666.19999999999959</v>
      </c>
      <c r="FX112" s="2930"/>
      <c r="FY112" s="5103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2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103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103">
        <f t="shared" ref="GQ112" si="1076">FW112</f>
        <v>666.19999999999959</v>
      </c>
      <c r="GR112" s="2747"/>
      <c r="GS112" s="5260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9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9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4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9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9">
        <f t="shared" si="800"/>
        <v>0.1872567382425866</v>
      </c>
      <c r="IO112" s="4069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20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9">
        <f t="shared" si="808"/>
        <v>3.3804741545690381E-2</v>
      </c>
      <c r="IW112" s="4164"/>
      <c r="IX112" s="3246"/>
      <c r="IY112" s="5127"/>
      <c r="IZ112" s="3789"/>
      <c r="JA112" s="3789"/>
      <c r="JB112" s="3789"/>
      <c r="JC112" s="5326"/>
      <c r="JD112" s="5325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60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9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5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4">
        <v>169.6</v>
      </c>
      <c r="LJ112" s="5271">
        <f>ITCRM!B123</f>
        <v>162.30218558699389</v>
      </c>
      <c r="LK112" s="2754"/>
      <c r="LL112" s="2754"/>
      <c r="LM112" s="2754"/>
      <c r="LN112" s="2754"/>
      <c r="LO112" s="2754"/>
      <c r="LP112" s="2754"/>
      <c r="LQ112" s="5130"/>
      <c r="LR112" s="3801"/>
      <c r="LS112" s="3801"/>
      <c r="LT112" s="3801"/>
      <c r="LU112" s="3801"/>
      <c r="LV112" s="3801"/>
      <c r="LW112" s="3801"/>
      <c r="LX112" s="5134"/>
      <c r="LY112" s="2754"/>
      <c r="LZ112" s="2754"/>
      <c r="MA112" s="2754"/>
      <c r="MB112" s="2754"/>
      <c r="MC112" s="2754"/>
      <c r="MD112" s="2754"/>
      <c r="ME112" s="5083"/>
      <c r="MF112" s="3794"/>
      <c r="MG112" s="3094"/>
      <c r="MH112" s="3094"/>
      <c r="MI112" s="3094"/>
      <c r="MJ112" s="3094"/>
      <c r="MK112" s="3094"/>
      <c r="ML112" s="3094"/>
      <c r="MM112" s="3800"/>
      <c r="MN112" s="3801"/>
      <c r="MO112" s="3802"/>
      <c r="MP112" s="3732"/>
      <c r="MQ112" s="3732"/>
      <c r="MR112" s="3760"/>
      <c r="MS112" s="3761"/>
      <c r="MT112" s="3732"/>
      <c r="MU112" s="5299"/>
      <c r="MV112" s="5283"/>
      <c r="MW112" s="4385"/>
      <c r="MY112" s="4744"/>
      <c r="MZ112" s="4745">
        <f t="shared" si="844"/>
        <v>100</v>
      </c>
      <c r="NA112" s="4745"/>
      <c r="NB112" s="4745"/>
      <c r="NC112" s="4745"/>
      <c r="ND112" s="4745"/>
      <c r="NE112" s="4745"/>
      <c r="NF112" s="4745"/>
      <c r="NG112" s="4746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7"/>
      <c r="D113" s="5088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21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5">
        <f t="shared" si="700"/>
        <v>4.3766577655025785</v>
      </c>
      <c r="AE113" s="5425">
        <f t="shared" si="701"/>
        <v>3.9909092514909625</v>
      </c>
      <c r="AF113" s="5425">
        <f t="shared" si="702"/>
        <v>2.5238838421170668</v>
      </c>
      <c r="AG113" s="5425">
        <f t="shared" si="703"/>
        <v>2.3014345454623197</v>
      </c>
      <c r="AH113" s="4115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7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4"/>
      <c r="AX113" s="5195">
        <v>726047.19080734253</v>
      </c>
      <c r="AY113" s="4136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8">
        <f>VLOOKUP(B113,Tabla.BCRA,BCRA!$L$1,TRUE)</f>
        <v>55298013</v>
      </c>
      <c r="BO113" s="5409">
        <v>98192147</v>
      </c>
      <c r="BP113" s="3783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9">
        <v>127386837</v>
      </c>
      <c r="BU113" s="3783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13">
        <f t="shared" si="759"/>
        <v>6.8587080298716661</v>
      </c>
      <c r="CM113" s="5998" t="str">
        <f t="shared" si="760"/>
        <v>6Y, 10M</v>
      </c>
      <c r="CN113" s="6013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6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32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5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9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9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4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9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103">
        <f t="shared" si="704"/>
        <v>1968.0000000000018</v>
      </c>
      <c r="FU113" s="2719">
        <v>1880.7</v>
      </c>
      <c r="FV113" s="2719">
        <f t="shared" si="697"/>
        <v>1139.9000000000001</v>
      </c>
      <c r="FW113" s="5103">
        <f t="shared" si="705"/>
        <v>-1052.5999999999983</v>
      </c>
      <c r="FX113" s="2930"/>
      <c r="FY113" s="5103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2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103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103">
        <f t="shared" ref="GQ113:GQ123" si="1110">GQ112+FW113</f>
        <v>-386.39999999999873</v>
      </c>
      <c r="GR113" s="2747"/>
      <c r="GS113" s="5260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9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9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9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9">
        <f t="shared" si="800"/>
        <v>0.17642718034031771</v>
      </c>
      <c r="IO113" s="5621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20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9">
        <f t="shared" si="808"/>
        <v>2.8278223615655407E-2</v>
      </c>
      <c r="IW113" s="4164"/>
      <c r="IX113" s="3246"/>
      <c r="IY113" s="5127"/>
      <c r="IZ113" s="3789"/>
      <c r="JA113" s="3789"/>
      <c r="JB113" s="3789"/>
      <c r="JC113" s="5326"/>
      <c r="JD113" s="5325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60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9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5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4">
        <v>178.7</v>
      </c>
      <c r="LJ113" s="5271">
        <f>ITCRM!B124</f>
        <v>163.75357801028801</v>
      </c>
      <c r="LK113" s="2754"/>
      <c r="LL113" s="2754"/>
      <c r="LM113" s="2754"/>
      <c r="LN113" s="2754"/>
      <c r="LO113" s="2754"/>
      <c r="LP113" s="2754"/>
      <c r="LQ113" s="5130"/>
      <c r="LR113" s="3801"/>
      <c r="LS113" s="3801"/>
      <c r="LT113" s="3801"/>
      <c r="LU113" s="3801"/>
      <c r="LV113" s="3801"/>
      <c r="LW113" s="3801"/>
      <c r="LX113" s="5134"/>
      <c r="LY113" s="2754"/>
      <c r="LZ113" s="2754"/>
      <c r="MA113" s="2754"/>
      <c r="MB113" s="2754"/>
      <c r="MC113" s="2754"/>
      <c r="MD113" s="2754"/>
      <c r="ME113" s="5083"/>
      <c r="MF113" s="3794"/>
      <c r="MG113" s="3094"/>
      <c r="MH113" s="3094"/>
      <c r="MI113" s="3094"/>
      <c r="MJ113" s="3094"/>
      <c r="MK113" s="3094"/>
      <c r="ML113" s="3094"/>
      <c r="MM113" s="3800"/>
      <c r="MN113" s="3801"/>
      <c r="MO113" s="3802"/>
      <c r="MP113" s="3732"/>
      <c r="MQ113" s="3732"/>
      <c r="MR113" s="3760"/>
      <c r="MS113" s="3761"/>
      <c r="MT113" s="3732"/>
      <c r="MU113" s="5299"/>
      <c r="MV113" s="5283"/>
      <c r="MW113" s="3957"/>
      <c r="MY113" s="4744"/>
      <c r="MZ113" s="4745">
        <f t="shared" si="844"/>
        <v>100</v>
      </c>
      <c r="NA113" s="4745"/>
      <c r="NB113" s="4745"/>
      <c r="NC113" s="4745"/>
      <c r="ND113" s="4745"/>
      <c r="NE113" s="4745"/>
      <c r="NF113" s="4745"/>
      <c r="NG113" s="4746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7"/>
      <c r="D114" s="5088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21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5">
        <f t="shared" si="700"/>
        <v>4.2848083858485699</v>
      </c>
      <c r="AE114" s="5425">
        <f t="shared" si="701"/>
        <v>3.8764715471035323</v>
      </c>
      <c r="AF114" s="5425">
        <f t="shared" si="702"/>
        <v>2.5102382945422459</v>
      </c>
      <c r="AG114" s="5425">
        <f t="shared" si="703"/>
        <v>2.2710157488910898</v>
      </c>
      <c r="AH114" s="4115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7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4"/>
      <c r="AX114" s="5195">
        <v>738474.93031692505</v>
      </c>
      <c r="AY114" s="4136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8">
        <f>VLOOKUP(B114,Tabla.BCRA,BCRA!$L$1,TRUE)</f>
        <v>55704110</v>
      </c>
      <c r="BO114" s="5409">
        <v>97673262</v>
      </c>
      <c r="BP114" s="3783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9">
        <v>127855997</v>
      </c>
      <c r="BU114" s="3783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13">
        <f t="shared" si="759"/>
        <v>6.7307464366867871</v>
      </c>
      <c r="CM114" s="5998" t="str">
        <f t="shared" si="760"/>
        <v>6Y, 9M</v>
      </c>
      <c r="CN114" s="6013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6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32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5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9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9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4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9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103">
        <f t="shared" si="704"/>
        <v>1485.8999999999978</v>
      </c>
      <c r="FU114" s="2719">
        <v>1190.4000000000001</v>
      </c>
      <c r="FV114" s="2719">
        <f t="shared" si="697"/>
        <v>340.1</v>
      </c>
      <c r="FW114" s="5103">
        <f t="shared" si="705"/>
        <v>-44.600000000002296</v>
      </c>
      <c r="FX114" s="2930"/>
      <c r="FY114" s="5103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2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103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103">
        <f t="shared" si="1110"/>
        <v>-431.00000000000102</v>
      </c>
      <c r="GR114" s="2747"/>
      <c r="GS114" s="5260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9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9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9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9">
        <f t="shared" si="800"/>
        <v>0.16404595324597718</v>
      </c>
      <c r="IO114" s="5621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20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9">
        <f t="shared" si="808"/>
        <v>3.6850529683087621E-2</v>
      </c>
      <c r="IW114" s="4164">
        <v>57.73210143012561</v>
      </c>
      <c r="IX114" s="3246">
        <v>78.616024569874398</v>
      </c>
      <c r="IY114" s="5127">
        <f>SUM(IW114:IX114)</f>
        <v>136.34812600000001</v>
      </c>
      <c r="IZ114" s="3789"/>
      <c r="JA114" s="3789"/>
      <c r="JB114" s="3789"/>
      <c r="JC114" s="5326"/>
      <c r="JD114" s="5325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60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9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5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4">
        <v>181.2</v>
      </c>
      <c r="LJ114" s="5271">
        <f>ITCRM!B125</f>
        <v>163.72097531615796</v>
      </c>
      <c r="LK114" s="2754"/>
      <c r="LL114" s="2754"/>
      <c r="LM114" s="2754"/>
      <c r="LN114" s="2754"/>
      <c r="LO114" s="2754"/>
      <c r="LP114" s="2754"/>
      <c r="LQ114" s="5130"/>
      <c r="LR114" s="3801"/>
      <c r="LS114" s="3801"/>
      <c r="LT114" s="3801"/>
      <c r="LU114" s="3801"/>
      <c r="LV114" s="3801"/>
      <c r="LW114" s="3801"/>
      <c r="LX114" s="5134"/>
      <c r="LY114" s="2754"/>
      <c r="LZ114" s="2754"/>
      <c r="MA114" s="2754"/>
      <c r="MB114" s="2754"/>
      <c r="MC114" s="2754"/>
      <c r="MD114" s="2754"/>
      <c r="ME114" s="5083"/>
      <c r="MF114" s="3684">
        <v>24065.935000000001</v>
      </c>
      <c r="MG114" s="3685">
        <v>11208.395</v>
      </c>
      <c r="MH114" s="3685">
        <v>10122.376</v>
      </c>
      <c r="MI114" s="3685">
        <v>1086.019</v>
      </c>
      <c r="MJ114" s="3685">
        <v>1039.183</v>
      </c>
      <c r="MK114" s="3685">
        <v>720.00300000000004</v>
      </c>
      <c r="ML114" s="3685">
        <v>319.18</v>
      </c>
      <c r="MM114" s="3800">
        <f t="shared" si="686"/>
        <v>9.689335538228265E-2</v>
      </c>
      <c r="MN114" s="3801">
        <f t="shared" si="687"/>
        <v>9.689335538228265E-2</v>
      </c>
      <c r="MO114" s="3802">
        <f t="shared" si="688"/>
        <v>0</v>
      </c>
      <c r="MP114" s="3732"/>
      <c r="MQ114" s="3732"/>
      <c r="MR114" s="3760"/>
      <c r="MS114" s="3761"/>
      <c r="MT114" s="3732"/>
      <c r="MU114" s="5299"/>
      <c r="MV114" s="5283"/>
      <c r="MW114" s="3957"/>
      <c r="MY114" s="4747"/>
      <c r="MZ114" s="4748">
        <f t="shared" si="844"/>
        <v>100</v>
      </c>
      <c r="NA114" s="4748"/>
      <c r="NB114" s="4748"/>
      <c r="NC114" s="4748"/>
      <c r="ND114" s="4748"/>
      <c r="NE114" s="4748"/>
      <c r="NF114" s="4748"/>
      <c r="NG114" s="4749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9"/>
      <c r="D115" s="5090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22">
        <f t="shared" si="1130"/>
        <v>5335406.0639999993</v>
      </c>
      <c r="Q115" s="5822">
        <f t="shared" si="1080"/>
        <v>-946153.3829833481</v>
      </c>
      <c r="R115" s="5822">
        <f t="shared" si="1081"/>
        <v>1709713.3072790995</v>
      </c>
      <c r="S115" s="5822">
        <f t="shared" si="1082"/>
        <v>-414016.37044758163</v>
      </c>
      <c r="T115" s="5823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6">
        <f t="shared" si="700"/>
        <v>4.2204789454347127</v>
      </c>
      <c r="AE115" s="5426">
        <f t="shared" si="701"/>
        <v>3.8785314442894157</v>
      </c>
      <c r="AF115" s="5426">
        <f t="shared" si="702"/>
        <v>2.3350991921727013</v>
      </c>
      <c r="AG115" s="5426">
        <f t="shared" si="703"/>
        <v>2.1459070781938903</v>
      </c>
      <c r="AH115" s="4116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8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5"/>
      <c r="AX115" s="5196">
        <v>750720.09419631958</v>
      </c>
      <c r="AY115" s="4137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10">
        <v>102023493</v>
      </c>
      <c r="BP115" s="3784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10">
        <v>132238032</v>
      </c>
      <c r="BU115" s="3784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4">
        <f t="shared" si="759"/>
        <v>5.9232925712863009</v>
      </c>
      <c r="CM115" s="2775" t="str">
        <f t="shared" si="760"/>
        <v>5Y, 11M</v>
      </c>
      <c r="CN115" s="6014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7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33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6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100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100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5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50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4">
        <f t="shared" si="704"/>
        <v>1617.3999999999996</v>
      </c>
      <c r="FU115" s="2756">
        <v>980.8</v>
      </c>
      <c r="FV115" s="2756">
        <f t="shared" si="697"/>
        <v>268.8</v>
      </c>
      <c r="FW115" s="5104">
        <f t="shared" si="705"/>
        <v>367.79999999999967</v>
      </c>
      <c r="FX115" s="2932"/>
      <c r="FY115" s="5104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3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4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4">
        <f t="shared" si="1110"/>
        <v>-63.200000000001353</v>
      </c>
      <c r="GR115" s="2784"/>
      <c r="GS115" s="5261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10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10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20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22">
        <f t="shared" si="800"/>
        <v>0.15515292631471436</v>
      </c>
      <c r="IO115" s="4070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23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22">
        <f t="shared" si="808"/>
        <v>3.395810946246227E-2</v>
      </c>
      <c r="IW115" s="4165"/>
      <c r="IX115" s="3247"/>
      <c r="IY115" s="5128"/>
      <c r="IZ115" s="3790"/>
      <c r="JA115" s="3790"/>
      <c r="JB115" s="3790"/>
      <c r="JC115" s="5324"/>
      <c r="JD115" s="5323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1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70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6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5">
        <v>183.7</v>
      </c>
      <c r="LJ115" s="5272">
        <f>ITCRM!B126</f>
        <v>163.76216241856957</v>
      </c>
      <c r="LK115" s="2790"/>
      <c r="LL115" s="2790"/>
      <c r="LM115" s="2790"/>
      <c r="LN115" s="2790"/>
      <c r="LO115" s="2790"/>
      <c r="LP115" s="2790"/>
      <c r="LQ115" s="5131"/>
      <c r="LR115" s="3804"/>
      <c r="LS115" s="3804"/>
      <c r="LT115" s="3804"/>
      <c r="LU115" s="3804"/>
      <c r="LV115" s="3804"/>
      <c r="LW115" s="3804"/>
      <c r="LX115" s="5135"/>
      <c r="LY115" s="2790"/>
      <c r="LZ115" s="2790"/>
      <c r="MA115" s="2790"/>
      <c r="MB115" s="2790"/>
      <c r="MC115" s="2790"/>
      <c r="MD115" s="2790"/>
      <c r="ME115" s="5084"/>
      <c r="MF115" s="3798"/>
      <c r="MG115" s="3799"/>
      <c r="MH115" s="3799"/>
      <c r="MI115" s="3799"/>
      <c r="MJ115" s="3799"/>
      <c r="MK115" s="3799"/>
      <c r="ML115" s="3799"/>
      <c r="MM115" s="3803"/>
      <c r="MN115" s="3804"/>
      <c r="MO115" s="3805"/>
      <c r="MP115" s="3731"/>
      <c r="MQ115" s="3731"/>
      <c r="MR115" s="3758"/>
      <c r="MS115" s="3759"/>
      <c r="MT115" s="3731"/>
      <c r="MU115" s="5298"/>
      <c r="MV115" s="5284"/>
      <c r="MW115" s="3958"/>
      <c r="MY115" s="4744"/>
      <c r="MZ115" s="4745">
        <f t="shared" si="844"/>
        <v>100</v>
      </c>
      <c r="NA115" s="4745"/>
      <c r="NB115" s="4745"/>
      <c r="NC115" s="4745"/>
      <c r="ND115" s="4745"/>
      <c r="NE115" s="4745"/>
      <c r="NF115" s="4745"/>
      <c r="NG115" s="4746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7"/>
      <c r="D116" s="5088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21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5">
        <f t="shared" si="700"/>
        <v>4.1309864202957183</v>
      </c>
      <c r="AE116" s="5425">
        <f t="shared" si="701"/>
        <v>3.8173030361196143</v>
      </c>
      <c r="AF116" s="5425">
        <f t="shared" si="702"/>
        <v>2.2191501486235032</v>
      </c>
      <c r="AG116" s="5425">
        <f t="shared" si="703"/>
        <v>2.0506406310915399</v>
      </c>
      <c r="AH116" s="4115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7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4"/>
      <c r="AX116" s="5195">
        <v>763602.26453399658</v>
      </c>
      <c r="AY116" s="4136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8">
        <f>VLOOKUP(B116,Tabla.BCRA,BCRA!$L$1,TRUE)</f>
        <v>67644214</v>
      </c>
      <c r="BO116" s="5409">
        <v>102576457</v>
      </c>
      <c r="BP116" s="3783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9">
        <v>133880530</v>
      </c>
      <c r="BU116" s="3783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13">
        <f t="shared" si="759"/>
        <v>5.2449894982015968</v>
      </c>
      <c r="CM116" s="5998" t="str">
        <f t="shared" si="760"/>
        <v>5Y, 3M</v>
      </c>
      <c r="CN116" s="6013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6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32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5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9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9">
        <f t="shared" si="633"/>
        <v>45433</v>
      </c>
      <c r="EC116" s="3181">
        <f>DEPOSITOS!Z60</f>
        <v>5945</v>
      </c>
      <c r="ED116" s="3181">
        <f>DEPOSITOS!AA60</f>
        <v>5383</v>
      </c>
      <c r="EE116" s="4154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9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103">
        <f t="shared" si="704"/>
        <v>5354.6799999999985</v>
      </c>
      <c r="FU116" s="2719">
        <v>387.8</v>
      </c>
      <c r="FV116" s="2719">
        <f t="shared" si="697"/>
        <v>161.5</v>
      </c>
      <c r="FW116" s="5103">
        <f t="shared" si="705"/>
        <v>4805.3799999999983</v>
      </c>
      <c r="FX116" s="2930"/>
      <c r="FY116" s="5103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2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103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103">
        <f t="shared" si="1110"/>
        <v>4742.1799999999967</v>
      </c>
      <c r="GR116" s="2747"/>
      <c r="GS116" s="5260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9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9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9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9">
        <f t="shared" si="800"/>
        <v>0.23620523640078211</v>
      </c>
      <c r="IO116" s="5621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20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9">
        <f t="shared" si="808"/>
        <v>3.953053809979739E-2</v>
      </c>
      <c r="IW116" s="4164"/>
      <c r="IX116" s="3246"/>
      <c r="IY116" s="5127"/>
      <c r="IZ116" s="3789"/>
      <c r="JA116" s="3789"/>
      <c r="JB116" s="3789"/>
      <c r="JC116" s="5326"/>
      <c r="JD116" s="5325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60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9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5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4">
        <v>189.9</v>
      </c>
      <c r="LJ116" s="5271">
        <f>ITCRM!B127</f>
        <v>162.06724876873272</v>
      </c>
      <c r="LK116" s="2754"/>
      <c r="LL116" s="2754"/>
      <c r="LM116" s="2754"/>
      <c r="LN116" s="2754"/>
      <c r="LO116" s="2754"/>
      <c r="LP116" s="2754"/>
      <c r="LQ116" s="5130"/>
      <c r="LR116" s="3801"/>
      <c r="LS116" s="3801"/>
      <c r="LT116" s="3801"/>
      <c r="LU116" s="3801"/>
      <c r="LV116" s="3801"/>
      <c r="LW116" s="3801"/>
      <c r="LX116" s="5134"/>
      <c r="LY116" s="2754"/>
      <c r="LZ116" s="2754"/>
      <c r="MA116" s="2754"/>
      <c r="MB116" s="2754"/>
      <c r="MC116" s="2754"/>
      <c r="MD116" s="2754"/>
      <c r="ME116" s="5083"/>
      <c r="MF116" s="3794"/>
      <c r="MG116" s="3094"/>
      <c r="MH116" s="3094"/>
      <c r="MI116" s="3094"/>
      <c r="MJ116" s="3094"/>
      <c r="MK116" s="3094"/>
      <c r="ML116" s="3094"/>
      <c r="MM116" s="3800"/>
      <c r="MN116" s="3801"/>
      <c r="MO116" s="3802"/>
      <c r="MP116" s="3732"/>
      <c r="MQ116" s="3732"/>
      <c r="MR116" s="3760"/>
      <c r="MS116" s="3761"/>
      <c r="MT116" s="3732"/>
      <c r="MU116" s="5299"/>
      <c r="MV116" s="5283"/>
      <c r="MW116" s="3957"/>
      <c r="MY116" s="4744"/>
      <c r="MZ116" s="4745">
        <f t="shared" ref="MZ116:MZ148" si="1137">$NF$2</f>
        <v>100</v>
      </c>
      <c r="NA116" s="4745"/>
      <c r="NB116" s="4745"/>
      <c r="NC116" s="4745"/>
      <c r="ND116" s="4745"/>
      <c r="NE116" s="4745"/>
      <c r="NF116" s="4745"/>
      <c r="NG116" s="4746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91"/>
      <c r="D117" s="5092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4">
        <f t="shared" si="1130"/>
        <v>9115051.2850000001</v>
      </c>
      <c r="Q117" s="5824">
        <f t="shared" si="1080"/>
        <v>-1138641.6184496207</v>
      </c>
      <c r="R117" s="5824">
        <f t="shared" si="1081"/>
        <v>2722063.9819501084</v>
      </c>
      <c r="S117" s="5824">
        <f t="shared" si="1082"/>
        <v>-843183.46644758177</v>
      </c>
      <c r="T117" s="5825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7">
        <f t="shared" si="700"/>
        <v>3.9669322287863147</v>
      </c>
      <c r="AE117" s="5427">
        <f t="shared" si="701"/>
        <v>3.6837262070597379</v>
      </c>
      <c r="AF117" s="5427">
        <f t="shared" si="702"/>
        <v>2.1926421182979259</v>
      </c>
      <c r="AG117" s="5427">
        <f t="shared" si="703"/>
        <v>2.0361056776481004</v>
      </c>
      <c r="AH117" s="4117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9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6"/>
      <c r="AX117" s="5197">
        <v>776293.5022315979</v>
      </c>
      <c r="AY117" s="4138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11">
        <v>105795764</v>
      </c>
      <c r="BP117" s="3785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11">
        <v>139781204</v>
      </c>
      <c r="BU117" s="3785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5">
        <f t="shared" si="759"/>
        <v>4.5596935151855895</v>
      </c>
      <c r="CM117" s="2810" t="str">
        <f t="shared" si="760"/>
        <v>4Y, 7M</v>
      </c>
      <c r="CN117" s="6015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8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4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7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101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101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6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51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5">
        <f t="shared" si="704"/>
        <v>2302.5</v>
      </c>
      <c r="FU117" s="2791">
        <v>1201.5999999999999</v>
      </c>
      <c r="FV117" s="2791">
        <f t="shared" si="697"/>
        <v>190.1</v>
      </c>
      <c r="FW117" s="5105">
        <f t="shared" si="705"/>
        <v>910.80000000000007</v>
      </c>
      <c r="FX117" s="2934"/>
      <c r="FY117" s="5105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4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5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5">
        <f t="shared" si="1110"/>
        <v>5652.9799999999968</v>
      </c>
      <c r="GR117" s="2819"/>
      <c r="GS117" s="5262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11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11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21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4">
        <f t="shared" si="800"/>
        <v>0.21842206251366608</v>
      </c>
      <c r="IO117" s="4071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5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4">
        <f t="shared" si="808"/>
        <v>3.3909003471529336E-2</v>
      </c>
      <c r="IW117" s="4166">
        <v>59.629681830493965</v>
      </c>
      <c r="IX117" s="3248">
        <v>78.685089169506043</v>
      </c>
      <c r="IY117" s="5127">
        <f>SUM(IW117:IX117)</f>
        <v>138.31477100000001</v>
      </c>
      <c r="IZ117" s="3791"/>
      <c r="JA117" s="3791"/>
      <c r="JB117" s="3791"/>
      <c r="JC117" s="5326"/>
      <c r="JD117" s="5325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2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1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7"/>
      <c r="KT117" s="3934"/>
      <c r="KU117" s="3934"/>
      <c r="KV117" s="3934"/>
      <c r="KW117" s="3934"/>
      <c r="KX117" s="3934"/>
      <c r="KY117" s="3934"/>
      <c r="KZ117" s="3934"/>
      <c r="LA117" s="3934"/>
      <c r="LB117" s="3934"/>
      <c r="LC117" s="3934"/>
      <c r="LD117" s="3934"/>
      <c r="LE117" s="3934"/>
      <c r="LF117" s="3934"/>
      <c r="LG117" s="3934"/>
      <c r="LH117" s="3934"/>
      <c r="LI117" s="3696">
        <v>201.9</v>
      </c>
      <c r="LJ117" s="5273">
        <f>ITCRM!B128</f>
        <v>159.9988571861355</v>
      </c>
      <c r="LK117" s="2825"/>
      <c r="LL117" s="2825"/>
      <c r="LM117" s="2825"/>
      <c r="LN117" s="2825"/>
      <c r="LO117" s="2825"/>
      <c r="LP117" s="2825"/>
      <c r="LQ117" s="5132"/>
      <c r="LR117" s="3807"/>
      <c r="LS117" s="3807"/>
      <c r="LT117" s="3807"/>
      <c r="LU117" s="3807"/>
      <c r="LV117" s="3807"/>
      <c r="LW117" s="3807"/>
      <c r="LX117" s="5136"/>
      <c r="LY117" s="2825"/>
      <c r="LZ117" s="2825"/>
      <c r="MA117" s="2825"/>
      <c r="MB117" s="2825"/>
      <c r="MC117" s="2825"/>
      <c r="MD117" s="2825"/>
      <c r="ME117" s="5085"/>
      <c r="MF117" s="3688">
        <v>24130.256000000001</v>
      </c>
      <c r="MG117" s="3689">
        <v>11188.709000000001</v>
      </c>
      <c r="MH117" s="3689">
        <v>10261.413</v>
      </c>
      <c r="MI117" s="3689">
        <v>927.29600000000005</v>
      </c>
      <c r="MJ117" s="3689">
        <v>1118.9970000000001</v>
      </c>
      <c r="MK117" s="3689">
        <v>793.85100000000011</v>
      </c>
      <c r="ML117" s="3689">
        <v>325.14600000000002</v>
      </c>
      <c r="MM117" s="3806">
        <f t="shared" si="686"/>
        <v>8.287783693364445E-2</v>
      </c>
      <c r="MN117" s="3807">
        <f t="shared" si="687"/>
        <v>8.287783693364445E-2</v>
      </c>
      <c r="MO117" s="3808">
        <f t="shared" si="688"/>
        <v>0</v>
      </c>
      <c r="MP117" s="3730">
        <v>9</v>
      </c>
      <c r="MQ117" s="3730">
        <v>37.6</v>
      </c>
      <c r="MR117" s="3756"/>
      <c r="MS117" s="3757"/>
      <c r="MT117" s="3730"/>
      <c r="MU117" s="5297"/>
      <c r="MV117" s="5285"/>
      <c r="MW117" s="3959"/>
      <c r="MY117" s="4747"/>
      <c r="MZ117" s="4748">
        <f t="shared" si="1137"/>
        <v>100</v>
      </c>
      <c r="NA117" s="4748"/>
      <c r="NB117" s="4748"/>
      <c r="NC117" s="4748"/>
      <c r="ND117" s="4748"/>
      <c r="NE117" s="4748"/>
      <c r="NF117" s="4748"/>
      <c r="NG117" s="4749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9"/>
      <c r="D118" s="5090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22">
        <f t="shared" si="1130"/>
        <v>9645451.2850000001</v>
      </c>
      <c r="Q118" s="5822">
        <f t="shared" si="1080"/>
        <v>-1110312.5041785606</v>
      </c>
      <c r="R118" s="5822">
        <f t="shared" si="1081"/>
        <v>2893351.2392581175</v>
      </c>
      <c r="S118" s="5822">
        <f t="shared" si="1082"/>
        <v>-1295228.4664475818</v>
      </c>
      <c r="T118" s="5823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6">
        <f t="shared" si="700"/>
        <v>3.9216884532999519</v>
      </c>
      <c r="AE118" s="5426">
        <f t="shared" si="701"/>
        <v>3.6471345479894306</v>
      </c>
      <c r="AF118" s="5426">
        <f t="shared" si="702"/>
        <v>2.2935879279793769</v>
      </c>
      <c r="AG118" s="5426">
        <f t="shared" si="703"/>
        <v>2.1330158860391446</v>
      </c>
      <c r="AH118" s="4116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8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5"/>
      <c r="AX118" s="5196">
        <v>789643.27410888672</v>
      </c>
      <c r="AY118" s="4137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10">
        <v>107804223</v>
      </c>
      <c r="BP118" s="3784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10">
        <v>141365432</v>
      </c>
      <c r="BU118" s="3784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4">
        <f t="shared" si="759"/>
        <v>4.1593766185655952</v>
      </c>
      <c r="CM118" s="2775" t="str">
        <f t="shared" si="760"/>
        <v>4Y, 2M</v>
      </c>
      <c r="CN118" s="6014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7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33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6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100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100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5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50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4">
        <f t="shared" si="704"/>
        <v>2576.8000000000011</v>
      </c>
      <c r="FU118" s="2756">
        <v>1056.2</v>
      </c>
      <c r="FV118" s="2756">
        <f t="shared" si="697"/>
        <v>319.39999999999998</v>
      </c>
      <c r="FW118" s="5104">
        <f t="shared" si="705"/>
        <v>1201.2000000000012</v>
      </c>
      <c r="FX118" s="2932"/>
      <c r="FY118" s="5104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3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4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4">
        <f t="shared" si="1110"/>
        <v>6854.1799999999985</v>
      </c>
      <c r="GR118" s="2784"/>
      <c r="GS118" s="5261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10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10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20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22">
        <f t="shared" si="800"/>
        <v>0.18307641127118227</v>
      </c>
      <c r="IO118" s="4070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23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22">
        <f t="shared" si="808"/>
        <v>3.5614117189856978E-2</v>
      </c>
      <c r="IW118" s="4165"/>
      <c r="IX118" s="3247"/>
      <c r="IY118" s="5128"/>
      <c r="IZ118" s="3790"/>
      <c r="JA118" s="3790"/>
      <c r="JB118" s="3790"/>
      <c r="JC118" s="5324"/>
      <c r="JD118" s="5323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1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70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6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5">
        <v>203.8</v>
      </c>
      <c r="LJ118" s="5272">
        <f>ITCRM!B129</f>
        <v>160.71030684283178</v>
      </c>
      <c r="LK118" s="2790"/>
      <c r="LL118" s="2790"/>
      <c r="LM118" s="2790"/>
      <c r="LN118" s="2790"/>
      <c r="LO118" s="2790"/>
      <c r="LP118" s="2790"/>
      <c r="LQ118" s="5131"/>
      <c r="LR118" s="3804"/>
      <c r="LS118" s="3804"/>
      <c r="LT118" s="3804"/>
      <c r="LU118" s="3804"/>
      <c r="LV118" s="3804"/>
      <c r="LW118" s="3804"/>
      <c r="LX118" s="5135"/>
      <c r="LY118" s="2790"/>
      <c r="LZ118" s="2790"/>
      <c r="MA118" s="2790"/>
      <c r="MB118" s="2790"/>
      <c r="MC118" s="2790"/>
      <c r="MD118" s="2790"/>
      <c r="ME118" s="5084"/>
      <c r="MF118" s="3686"/>
      <c r="MG118" s="3687"/>
      <c r="MH118" s="3687"/>
      <c r="MI118" s="3687"/>
      <c r="MJ118" s="3687"/>
      <c r="MK118" s="3687"/>
      <c r="ML118" s="3687"/>
      <c r="MM118" s="3803"/>
      <c r="MN118" s="3804"/>
      <c r="MO118" s="3805"/>
      <c r="MP118" s="3731"/>
      <c r="MQ118" s="3731"/>
      <c r="MR118" s="3758"/>
      <c r="MS118" s="3759"/>
      <c r="MT118" s="3731"/>
      <c r="MU118" s="5298"/>
      <c r="MV118" s="5284"/>
      <c r="MW118" s="3958"/>
      <c r="MY118" s="4744"/>
      <c r="MZ118" s="4745">
        <f t="shared" si="1137"/>
        <v>100</v>
      </c>
      <c r="NA118" s="4745"/>
      <c r="NB118" s="4745"/>
      <c r="NC118" s="4745"/>
      <c r="ND118" s="4745"/>
      <c r="NE118" s="4745"/>
      <c r="NF118" s="4745"/>
      <c r="NG118" s="4746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7"/>
      <c r="D119" s="5088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21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5">
        <f t="shared" si="700"/>
        <v>4.2340483752025388</v>
      </c>
      <c r="AE119" s="5425">
        <f t="shared" si="701"/>
        <v>3.7401713997639998</v>
      </c>
      <c r="AF119" s="5425">
        <f t="shared" si="702"/>
        <v>2.4368355955749985</v>
      </c>
      <c r="AG119" s="5425">
        <f t="shared" si="703"/>
        <v>2.152592977887386</v>
      </c>
      <c r="AH119" s="4115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7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4"/>
      <c r="AX119" s="5195">
        <v>803235.91637420654</v>
      </c>
      <c r="AY119" s="4136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8">
        <f>VLOOKUP(B119,Tabla.BCRA,BCRA!$L$1,TRUE)</f>
        <v>64497196</v>
      </c>
      <c r="BO119" s="5409">
        <v>104217903</v>
      </c>
      <c r="BP119" s="3783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9">
        <v>138124712</v>
      </c>
      <c r="BU119" s="3783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13">
        <f t="shared" si="759"/>
        <v>3.6183075117866186</v>
      </c>
      <c r="CM119" s="5998" t="str">
        <f t="shared" si="760"/>
        <v>3Y, 7M</v>
      </c>
      <c r="CN119" s="6013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6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32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5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9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9">
        <f t="shared" si="633"/>
        <v>49646</v>
      </c>
      <c r="EC119" s="3181">
        <f>DEPOSITOS!Z63</f>
        <v>6637</v>
      </c>
      <c r="ED119" s="3181">
        <f>DEPOSITOS!AA63</f>
        <v>6142</v>
      </c>
      <c r="EE119" s="4154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9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103">
        <f t="shared" si="704"/>
        <v>2718.2000000000007</v>
      </c>
      <c r="FU119" s="2719">
        <v>1826.3</v>
      </c>
      <c r="FV119" s="2719">
        <f t="shared" si="697"/>
        <v>265.89999999999998</v>
      </c>
      <c r="FW119" s="5103">
        <f t="shared" si="705"/>
        <v>626.0000000000008</v>
      </c>
      <c r="FX119" s="2930"/>
      <c r="FY119" s="5103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2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103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103">
        <f t="shared" si="1110"/>
        <v>7480.1799999999994</v>
      </c>
      <c r="GR119" s="2747"/>
      <c r="GS119" s="5260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9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9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9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9">
        <f t="shared" si="800"/>
        <v>0.19391353455134869</v>
      </c>
      <c r="IO119" s="5621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20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9">
        <f t="shared" si="808"/>
        <v>3.5755861401562582E-2</v>
      </c>
      <c r="IW119" s="4164"/>
      <c r="IX119" s="3246"/>
      <c r="IY119" s="5127"/>
      <c r="IZ119" s="3789"/>
      <c r="JA119" s="3789"/>
      <c r="JB119" s="3789"/>
      <c r="JC119" s="5326"/>
      <c r="JD119" s="5325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60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9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5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4">
        <v>201.3</v>
      </c>
      <c r="LJ119" s="5271">
        <f>ITCRM!B130</f>
        <v>156.56257985121454</v>
      </c>
      <c r="LK119" s="2754"/>
      <c r="LL119" s="2754"/>
      <c r="LM119" s="2754"/>
      <c r="LN119" s="2754"/>
      <c r="LO119" s="2754"/>
      <c r="LP119" s="2754"/>
      <c r="LQ119" s="5130"/>
      <c r="LR119" s="3801"/>
      <c r="LS119" s="3801"/>
      <c r="LT119" s="3801"/>
      <c r="LU119" s="3801"/>
      <c r="LV119" s="3801"/>
      <c r="LW119" s="3801"/>
      <c r="LX119" s="5134"/>
      <c r="LY119" s="2754"/>
      <c r="LZ119" s="2754"/>
      <c r="MA119" s="2754"/>
      <c r="MB119" s="2754"/>
      <c r="MC119" s="2754"/>
      <c r="MD119" s="2754"/>
      <c r="ME119" s="5083"/>
      <c r="MF119" s="3684"/>
      <c r="MG119" s="3685"/>
      <c r="MH119" s="3685"/>
      <c r="MI119" s="3685"/>
      <c r="MJ119" s="3685"/>
      <c r="MK119" s="3685"/>
      <c r="ML119" s="3685"/>
      <c r="MM119" s="3800"/>
      <c r="MN119" s="3801"/>
      <c r="MO119" s="3802"/>
      <c r="MP119" s="3732"/>
      <c r="MQ119" s="3732"/>
      <c r="MR119" s="3760"/>
      <c r="MS119" s="3761"/>
      <c r="MT119" s="3732"/>
      <c r="MU119" s="5299"/>
      <c r="MV119" s="5283"/>
      <c r="MW119" s="3957"/>
      <c r="MY119" s="4744"/>
      <c r="MZ119" s="4745">
        <f t="shared" si="1137"/>
        <v>100</v>
      </c>
      <c r="NA119" s="4745"/>
      <c r="NB119" s="4745"/>
      <c r="NC119" s="4745"/>
      <c r="ND119" s="4745"/>
      <c r="NE119" s="4745"/>
      <c r="NF119" s="4745"/>
      <c r="NG119" s="4746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91"/>
      <c r="D120" s="5092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4">
        <f t="shared" si="1130"/>
        <v>8913368.2850000001</v>
      </c>
      <c r="Q120" s="5824">
        <f t="shared" si="1080"/>
        <v>-1815991.8813975677</v>
      </c>
      <c r="R120" s="5824">
        <f t="shared" si="1081"/>
        <v>2454671.8965760409</v>
      </c>
      <c r="S120" s="5824">
        <f t="shared" si="1082"/>
        <v>-1351735.4664475818</v>
      </c>
      <c r="T120" s="5825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7">
        <f t="shared" si="700"/>
        <v>4.2517865294655302</v>
      </c>
      <c r="AE120" s="5427">
        <f t="shared" si="701"/>
        <v>3.7595731455959398</v>
      </c>
      <c r="AF120" s="5427">
        <f t="shared" si="702"/>
        <v>2.4157706893029962</v>
      </c>
      <c r="AG120" s="5427">
        <f t="shared" si="703"/>
        <v>2.1361059748601776</v>
      </c>
      <c r="AH120" s="4117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9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6"/>
      <c r="AX120" s="5197">
        <v>816624.7544670105</v>
      </c>
      <c r="AY120" s="4138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11">
        <v>104528805</v>
      </c>
      <c r="BP120" s="3785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11">
        <v>138441119</v>
      </c>
      <c r="BU120" s="3785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5">
        <f t="shared" si="759"/>
        <v>3.4749370006575364</v>
      </c>
      <c r="CM120" s="2810" t="str">
        <f t="shared" si="760"/>
        <v>3Y, 6M</v>
      </c>
      <c r="CN120" s="6015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8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4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7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101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101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6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51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5">
        <f t="shared" si="704"/>
        <v>3178.0999999999985</v>
      </c>
      <c r="FU120" s="2791">
        <v>1114.9000000000001</v>
      </c>
      <c r="FV120" s="2791">
        <f t="shared" si="697"/>
        <v>249.3</v>
      </c>
      <c r="FW120" s="5105">
        <f t="shared" si="705"/>
        <v>1813.8999999999985</v>
      </c>
      <c r="FX120" s="2934"/>
      <c r="FY120" s="5105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4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5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5">
        <f t="shared" si="1110"/>
        <v>9294.0799999999981</v>
      </c>
      <c r="GR120" s="2819"/>
      <c r="GS120" s="5262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11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11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21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4">
        <f t="shared" si="800"/>
        <v>0.17091239075951117</v>
      </c>
      <c r="IO120" s="4071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5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4">
        <f t="shared" si="808"/>
        <v>3.3762390987211101E-2</v>
      </c>
      <c r="IW120" s="4166">
        <v>59.98795116580186</v>
      </c>
      <c r="IX120" s="3248">
        <v>77.125869924198156</v>
      </c>
      <c r="IY120" s="5127">
        <f>SUM(IW120:IX120)</f>
        <v>137.11382109000002</v>
      </c>
      <c r="IZ120" s="3791"/>
      <c r="JA120" s="3791"/>
      <c r="JB120" s="3791"/>
      <c r="JC120" s="5326"/>
      <c r="JD120" s="5325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2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1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7"/>
      <c r="KT120" s="3934"/>
      <c r="KU120" s="3934"/>
      <c r="KV120" s="3934"/>
      <c r="KW120" s="3934"/>
      <c r="KX120" s="3934"/>
      <c r="KY120" s="3934"/>
      <c r="KZ120" s="3934"/>
      <c r="LA120" s="3934"/>
      <c r="LB120" s="3934"/>
      <c r="LC120" s="3934"/>
      <c r="LD120" s="3934"/>
      <c r="LE120" s="3934"/>
      <c r="LF120" s="3934"/>
      <c r="LG120" s="3934"/>
      <c r="LH120" s="3934"/>
      <c r="LI120" s="3696">
        <v>222.1</v>
      </c>
      <c r="LJ120" s="5273">
        <f>ITCRM!B131</f>
        <v>155.41265713971731</v>
      </c>
      <c r="LK120" s="2825"/>
      <c r="LL120" s="2825"/>
      <c r="LM120" s="2825"/>
      <c r="LN120" s="2825"/>
      <c r="LO120" s="2825"/>
      <c r="LP120" s="2825"/>
      <c r="LQ120" s="5132"/>
      <c r="LR120" s="3807"/>
      <c r="LS120" s="3807"/>
      <c r="LT120" s="3807"/>
      <c r="LU120" s="3807"/>
      <c r="LV120" s="3807"/>
      <c r="LW120" s="3807"/>
      <c r="LX120" s="5136"/>
      <c r="LY120" s="2825"/>
      <c r="LZ120" s="2825"/>
      <c r="MA120" s="2825"/>
      <c r="MB120" s="2825"/>
      <c r="MC120" s="2825"/>
      <c r="MD120" s="2825"/>
      <c r="ME120" s="5085"/>
      <c r="MF120" s="3688"/>
      <c r="MG120" s="3689"/>
      <c r="MH120" s="3689"/>
      <c r="MI120" s="3689"/>
      <c r="MJ120" s="3689"/>
      <c r="MK120" s="3689"/>
      <c r="ML120" s="3689"/>
      <c r="MM120" s="3806"/>
      <c r="MN120" s="3807"/>
      <c r="MO120" s="3808"/>
      <c r="MP120" s="3730"/>
      <c r="MQ120" s="3730"/>
      <c r="MR120" s="3756"/>
      <c r="MS120" s="3757"/>
      <c r="MT120" s="3730"/>
      <c r="MU120" s="5297"/>
      <c r="MV120" s="5285"/>
      <c r="MW120" s="3959"/>
      <c r="MY120" s="4747"/>
      <c r="MZ120" s="4748">
        <f t="shared" si="1137"/>
        <v>100</v>
      </c>
      <c r="NA120" s="4748"/>
      <c r="NB120" s="4748"/>
      <c r="NC120" s="4748"/>
      <c r="ND120" s="4748"/>
      <c r="NE120" s="4748"/>
      <c r="NF120" s="4748"/>
      <c r="NG120" s="4749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7"/>
      <c r="D121" s="5088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21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5">
        <f t="shared" si="700"/>
        <v>4.3408495055510175</v>
      </c>
      <c r="AE121" s="5425">
        <f t="shared" si="701"/>
        <v>3.6956509724918978</v>
      </c>
      <c r="AF121" s="5425">
        <f t="shared" si="702"/>
        <v>2.4778928017082555</v>
      </c>
      <c r="AG121" s="5425">
        <f t="shared" si="703"/>
        <v>2.109593279069776</v>
      </c>
      <c r="AH121" s="4115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7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4"/>
      <c r="AX121" s="5195">
        <v>830705.99353027344</v>
      </c>
      <c r="AY121" s="4136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8">
        <f>VLOOKUP(B121,Tabla.BCRA,BCRA!$L$1,TRUE)</f>
        <v>64016081</v>
      </c>
      <c r="BO121" s="5409">
        <v>105083631</v>
      </c>
      <c r="BP121" s="3783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9">
        <v>139198922</v>
      </c>
      <c r="BU121" s="3783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13">
        <f t="shared" si="759"/>
        <v>3.3514332887602349</v>
      </c>
      <c r="CM121" s="5998" t="str">
        <f t="shared" si="760"/>
        <v>3Y, 4M</v>
      </c>
      <c r="CN121" s="6013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6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32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5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9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9">
        <f t="shared" si="633"/>
        <v>49306</v>
      </c>
      <c r="EC121" s="3181">
        <f>DEPOSITOS!Z65</f>
        <v>7044</v>
      </c>
      <c r="ED121" s="3181">
        <f>DEPOSITOS!AA65</f>
        <v>6490</v>
      </c>
      <c r="EE121" s="4154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9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103">
        <f t="shared" si="704"/>
        <v>2168.0999999999985</v>
      </c>
      <c r="FU121" s="2719">
        <v>1485.3</v>
      </c>
      <c r="FV121" s="2719">
        <f t="shared" si="697"/>
        <v>678</v>
      </c>
      <c r="FW121" s="5103">
        <f t="shared" si="705"/>
        <v>4.7999999999985903</v>
      </c>
      <c r="FX121" s="2930"/>
      <c r="FY121" s="5103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2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103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103">
        <f t="shared" si="1110"/>
        <v>9298.8799999999974</v>
      </c>
      <c r="GR121" s="2747"/>
      <c r="GS121" s="5260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9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9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9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9">
        <f t="shared" si="800"/>
        <v>0.16873396413268674</v>
      </c>
      <c r="IO121" s="5621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20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9">
        <f t="shared" si="808"/>
        <v>4.1287631003890719E-2</v>
      </c>
      <c r="IW121" s="4164"/>
      <c r="IX121" s="3246"/>
      <c r="IY121" s="5128"/>
      <c r="IZ121" s="3789"/>
      <c r="JA121" s="3789"/>
      <c r="JB121" s="3789"/>
      <c r="JC121" s="5324"/>
      <c r="JD121" s="5323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60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9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5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4">
        <v>229.6</v>
      </c>
      <c r="LJ121" s="5271">
        <f>ITCRM!B132</f>
        <v>158.29427561326091</v>
      </c>
      <c r="LK121" s="2754"/>
      <c r="LL121" s="2754"/>
      <c r="LM121" s="2754"/>
      <c r="LN121" s="2754"/>
      <c r="LO121" s="2754"/>
      <c r="LP121" s="2754"/>
      <c r="LQ121" s="5130"/>
      <c r="LR121" s="3801"/>
      <c r="LS121" s="3801"/>
      <c r="LT121" s="3801"/>
      <c r="LU121" s="3801"/>
      <c r="LV121" s="3801"/>
      <c r="LW121" s="3801"/>
      <c r="LX121" s="5134"/>
      <c r="LY121" s="2754"/>
      <c r="LZ121" s="2754"/>
      <c r="MA121" s="2754"/>
      <c r="MB121" s="2754"/>
      <c r="MC121" s="2754"/>
      <c r="MD121" s="2754"/>
      <c r="ME121" s="5083"/>
      <c r="MF121" s="3684"/>
      <c r="MG121" s="3685"/>
      <c r="MH121" s="3685"/>
      <c r="MI121" s="3685"/>
      <c r="MJ121" s="3685"/>
      <c r="MK121" s="3685"/>
      <c r="ML121" s="3685"/>
      <c r="MM121" s="3800"/>
      <c r="MN121" s="3801"/>
      <c r="MO121" s="3802"/>
      <c r="MP121" s="3732"/>
      <c r="MQ121" s="3732"/>
      <c r="MR121" s="3760"/>
      <c r="MS121" s="3761"/>
      <c r="MT121" s="3732"/>
      <c r="MU121" s="5299"/>
      <c r="MV121" s="5283"/>
      <c r="MW121" s="3957"/>
      <c r="MY121" s="4744"/>
      <c r="MZ121" s="4745">
        <f t="shared" si="1137"/>
        <v>100</v>
      </c>
      <c r="NA121" s="4745"/>
      <c r="NB121" s="4745"/>
      <c r="NC121" s="4745"/>
      <c r="ND121" s="4745"/>
      <c r="NE121" s="4745"/>
      <c r="NF121" s="4745"/>
      <c r="NG121" s="4746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7"/>
      <c r="D122" s="5088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21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5">
        <f t="shared" si="700"/>
        <v>4.1338267136781477</v>
      </c>
      <c r="AE122" s="5425">
        <f t="shared" si="701"/>
        <v>3.5950003100578551</v>
      </c>
      <c r="AF122" s="5425">
        <f t="shared" si="702"/>
        <v>2.4502295798081009</v>
      </c>
      <c r="AG122" s="5425">
        <f t="shared" si="703"/>
        <v>2.1308527689312502</v>
      </c>
      <c r="AH122" s="4115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7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4"/>
      <c r="AX122" s="5195">
        <v>844574.70456695557</v>
      </c>
      <c r="AY122" s="4136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8">
        <f>VLOOKUP(B122,Tabla.BCRA,BCRA!$L$1,TRUE)</f>
        <v>61680242</v>
      </c>
      <c r="BO122" s="5409">
        <v>106682706</v>
      </c>
      <c r="BP122" s="3783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9">
        <v>141309320</v>
      </c>
      <c r="BU122" s="3783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13">
        <f t="shared" si="759"/>
        <v>3.1709748799214661</v>
      </c>
      <c r="CM122" s="5998" t="str">
        <f t="shared" si="760"/>
        <v>3Y, 2M</v>
      </c>
      <c r="CN122" s="6013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6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32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5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9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9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4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9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103">
        <f t="shared" si="704"/>
        <v>1912.3999999999996</v>
      </c>
      <c r="FU122" s="2719">
        <v>387.5</v>
      </c>
      <c r="FV122" s="2719">
        <f t="shared" si="697"/>
        <v>269.60000000000002</v>
      </c>
      <c r="FW122" s="5103">
        <f t="shared" si="705"/>
        <v>1255.2999999999997</v>
      </c>
      <c r="FX122" s="2930"/>
      <c r="FY122" s="5103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2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103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103">
        <f t="shared" si="1110"/>
        <v>10554.179999999997</v>
      </c>
      <c r="GR122" s="2747"/>
      <c r="GS122" s="5260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9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9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9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9">
        <f t="shared" si="800"/>
        <v>0.17278441817442358</v>
      </c>
      <c r="IO122" s="5621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20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9">
        <f t="shared" si="808"/>
        <v>4.109746206895451E-2</v>
      </c>
      <c r="IW122" s="4164"/>
      <c r="IX122" s="3246"/>
      <c r="IY122" s="5127"/>
      <c r="IZ122" s="3789"/>
      <c r="JA122" s="3789"/>
      <c r="JB122" s="3789"/>
      <c r="JC122" s="5326"/>
      <c r="JD122" s="5325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60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9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5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4">
        <v>243.7</v>
      </c>
      <c r="LJ122" s="5271">
        <f>ITCRM!B133</f>
        <v>159.23301733056979</v>
      </c>
      <c r="LK122" s="2754"/>
      <c r="LL122" s="2754"/>
      <c r="LM122" s="2754"/>
      <c r="LN122" s="2754"/>
      <c r="LO122" s="2754"/>
      <c r="LP122" s="2754"/>
      <c r="LQ122" s="5130"/>
      <c r="LR122" s="3801"/>
      <c r="LS122" s="3801"/>
      <c r="LT122" s="3801"/>
      <c r="LU122" s="3801"/>
      <c r="LV122" s="3801"/>
      <c r="LW122" s="3801"/>
      <c r="LX122" s="5134"/>
      <c r="LY122" s="2754"/>
      <c r="LZ122" s="2754"/>
      <c r="MA122" s="2754"/>
      <c r="MB122" s="2754"/>
      <c r="MC122" s="2754"/>
      <c r="MD122" s="2754"/>
      <c r="ME122" s="5083"/>
      <c r="MF122" s="3684"/>
      <c r="MG122" s="3685"/>
      <c r="MH122" s="3685"/>
      <c r="MI122" s="3685"/>
      <c r="MJ122" s="3685"/>
      <c r="MK122" s="3685"/>
      <c r="ML122" s="3685"/>
      <c r="MM122" s="3800"/>
      <c r="MN122" s="3801"/>
      <c r="MO122" s="3802"/>
      <c r="MP122" s="3732"/>
      <c r="MQ122" s="3732"/>
      <c r="MR122" s="3760"/>
      <c r="MS122" s="3761"/>
      <c r="MT122" s="3732"/>
      <c r="MU122" s="5299"/>
      <c r="MV122" s="5283"/>
      <c r="MW122" s="3957"/>
      <c r="MY122" s="4744"/>
      <c r="MZ122" s="4745">
        <f t="shared" si="1137"/>
        <v>100</v>
      </c>
      <c r="NA122" s="4745"/>
      <c r="NB122" s="4745"/>
      <c r="NC122" s="4745"/>
      <c r="ND122" s="4745"/>
      <c r="NE122" s="4745"/>
      <c r="NF122" s="4745"/>
      <c r="NG122" s="4746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93"/>
      <c r="D123" s="5094" t="s">
        <v>3583</v>
      </c>
      <c r="E123" s="4616">
        <f>VLOOKUP(B123,Tabla.BCRA,BCRA!$W$1,TRUE)</f>
        <v>46167533.164074898</v>
      </c>
      <c r="F123" s="4616">
        <f>VLOOKUP(B123,Tabla.BCRA,BCRA!$Y$1,TRUE)</f>
        <v>43509143.763884485</v>
      </c>
      <c r="G123" s="4616">
        <f>VLOOKUP(B123,Tabla.BCRA,BCRA!$AG$1,TRUE)</f>
        <v>37455337.987940341</v>
      </c>
      <c r="H123" s="4617">
        <f t="shared" si="708"/>
        <v>1307764.0654170513</v>
      </c>
      <c r="I123" s="4617">
        <f t="shared" si="698"/>
        <v>1382076.4653665796</v>
      </c>
      <c r="J123" s="4617">
        <f t="shared" si="699"/>
        <v>819351.40947841108</v>
      </c>
      <c r="K123" s="4492">
        <f>RESERVAS!F68*1000</f>
        <v>1249000</v>
      </c>
      <c r="L123" s="4618">
        <f>RESERVAS!G68*1000</f>
        <v>196164.89295887455</v>
      </c>
      <c r="M123" s="4618">
        <f>RESERVAS!H68*1000</f>
        <v>-141254.06949480565</v>
      </c>
      <c r="N123" s="4618">
        <f>RESERVAS!I68*1000</f>
        <v>-205280</v>
      </c>
      <c r="O123" s="4494">
        <f>RESERVAS!J68*1000</f>
        <v>207699.60723385002</v>
      </c>
      <c r="P123" s="5826">
        <f t="shared" si="1130"/>
        <v>10474218.285</v>
      </c>
      <c r="Q123" s="5826">
        <f t="shared" si="1080"/>
        <v>-1274943.3048813997</v>
      </c>
      <c r="R123" s="5826">
        <f t="shared" si="1081"/>
        <v>2836985.8417151086</v>
      </c>
      <c r="S123" s="5826">
        <f t="shared" si="1082"/>
        <v>-1840741.6452470711</v>
      </c>
      <c r="T123" s="5827">
        <f t="shared" si="1083"/>
        <v>3933760.6156490711</v>
      </c>
      <c r="U123" s="4619">
        <f>VLOOKUP(B123,Tabla.BCRA,BCRA!$AK$1,TRUE)</f>
        <v>3.1509999999999998</v>
      </c>
      <c r="V123" s="4620">
        <f t="shared" si="709"/>
        <v>2.1580450650586151E-3</v>
      </c>
      <c r="W123" s="4620">
        <f t="shared" si="710"/>
        <v>2.1627122956553446E-3</v>
      </c>
      <c r="X123" s="4620">
        <f t="shared" si="836"/>
        <v>2.5864804823865342E-2</v>
      </c>
      <c r="Y123" s="4620">
        <f>U123/U111-1</f>
        <v>2.6551555627952306E-2</v>
      </c>
      <c r="Z123" s="4498"/>
      <c r="AA123" s="4620"/>
      <c r="AB123" s="4620"/>
      <c r="AC123" s="4499"/>
      <c r="AD123" s="5428">
        <f t="shared" si="700"/>
        <v>4.1772509715538071</v>
      </c>
      <c r="AE123" s="5428">
        <f t="shared" si="701"/>
        <v>3.5960336946431157</v>
      </c>
      <c r="AF123" s="5428">
        <f t="shared" si="702"/>
        <v>2.6505876954565242</v>
      </c>
      <c r="AG123" s="5428">
        <f t="shared" si="703"/>
        <v>2.2817883647346782</v>
      </c>
      <c r="AH123" s="4500">
        <f>BM!E71*1000</f>
        <v>4200000</v>
      </c>
      <c r="AI123" s="4621">
        <f>BM!F71*1000</f>
        <v>15000</v>
      </c>
      <c r="AJ123" s="4624">
        <f t="shared" si="619"/>
        <v>4215000</v>
      </c>
      <c r="AK123" s="4623">
        <f>BM!H71*1000</f>
        <v>-1143580.7445367991</v>
      </c>
      <c r="AL123" s="4624">
        <f t="shared" si="620"/>
        <v>3071419.2554632006</v>
      </c>
      <c r="AM123" s="4504">
        <f t="shared" si="1131"/>
        <v>2999919.30914</v>
      </c>
      <c r="AN123" s="4625">
        <f t="shared" si="1084"/>
        <v>1210000</v>
      </c>
      <c r="AO123" s="4624">
        <f t="shared" si="1085"/>
        <v>4209919.3091400005</v>
      </c>
      <c r="AP123" s="4625">
        <f t="shared" si="1086"/>
        <v>87944.1931707724</v>
      </c>
      <c r="AQ123" s="4624">
        <f t="shared" si="1087"/>
        <v>4297863.5023107724</v>
      </c>
      <c r="AR123" s="4661"/>
      <c r="AS123" s="4662"/>
      <c r="AT123" s="4662"/>
      <c r="AU123" s="4662"/>
      <c r="AV123" s="4661"/>
      <c r="AW123" s="5217"/>
      <c r="AX123" s="5198">
        <v>859159.24550247192</v>
      </c>
      <c r="AY123" s="4628">
        <v>889678.42356872559</v>
      </c>
      <c r="AZ123" s="4616">
        <f>VLOOKUP(B123,Tabla.BCRA,BCRA!$H$1,TRUE)</f>
        <v>99278658</v>
      </c>
      <c r="BA123" s="4629">
        <f t="shared" si="837"/>
        <v>0.10596460522311535</v>
      </c>
      <c r="BB123" s="4629">
        <f t="shared" si="1088"/>
        <v>0.2399554724072519</v>
      </c>
      <c r="BC123" s="4629">
        <f>AZ123/AZ111-1</f>
        <v>0.2399554724072519</v>
      </c>
      <c r="BD123" s="4508">
        <f>BM!D71*1000</f>
        <v>3919789.8000000003</v>
      </c>
      <c r="BE123" s="4630">
        <f>SUM(BM!E71:H71)*1000</f>
        <v>84684.999999999942</v>
      </c>
      <c r="BF123" s="4630">
        <f>SUM(BM!I71:L71)*1000</f>
        <v>1463412.5273300014</v>
      </c>
      <c r="BG123" s="4630">
        <f>SUM(BM!M72:N72)*1000</f>
        <v>-1290040</v>
      </c>
      <c r="BH123" s="4510">
        <f t="shared" si="623"/>
        <v>5334232.6726699984</v>
      </c>
      <c r="BI123" s="4631">
        <f t="shared" si="1132"/>
        <v>32320835.648000002</v>
      </c>
      <c r="BJ123" s="4631">
        <f t="shared" si="1089"/>
        <v>-5305128.248207408</v>
      </c>
      <c r="BK123" s="4631">
        <f t="shared" si="1090"/>
        <v>-4382527.9686600007</v>
      </c>
      <c r="BL123" s="4631">
        <f t="shared" si="1091"/>
        <v>-3231064.550020006</v>
      </c>
      <c r="BM123" s="4510">
        <f t="shared" si="1092"/>
        <v>-189765.88111258671</v>
      </c>
      <c r="BN123" s="4631">
        <f>VLOOKUP(B123,Tabla.BCRA,BCRA!$L$1,TRUE)</f>
        <v>57181689</v>
      </c>
      <c r="BO123" s="5412">
        <v>123142460</v>
      </c>
      <c r="BP123" s="4632">
        <f t="shared" si="689"/>
        <v>1240.3719236414336</v>
      </c>
      <c r="BQ123" s="4629">
        <f t="shared" si="813"/>
        <v>0.15428699380759991</v>
      </c>
      <c r="BR123" s="4629">
        <f t="shared" si="814"/>
        <v>0.25695498988607302</v>
      </c>
      <c r="BS123" s="4513">
        <f>BO123/BO111-1</f>
        <v>0.25695498988607302</v>
      </c>
      <c r="BT123" s="5412">
        <v>160192026</v>
      </c>
      <c r="BU123" s="4632">
        <f t="shared" si="690"/>
        <v>1613.5595426763323</v>
      </c>
      <c r="BV123" s="4629">
        <f t="shared" si="815"/>
        <v>0.13362675582898564</v>
      </c>
      <c r="BW123" s="4629">
        <f t="shared" si="816"/>
        <v>0.25803737813530581</v>
      </c>
      <c r="BX123" s="4513">
        <f>BT123/BT111-1</f>
        <v>0.25803737813530581</v>
      </c>
      <c r="BY123" s="4514"/>
      <c r="BZ123" s="4633"/>
      <c r="CA123" s="4634"/>
      <c r="CB123" s="4635"/>
      <c r="CC123" s="4663">
        <f>IPC!C785*1</f>
        <v>96.710700000000003</v>
      </c>
      <c r="CD123" s="4664">
        <f t="shared" si="838"/>
        <v>9.2755413950256216E-3</v>
      </c>
      <c r="CE123" s="4634">
        <f>CC123/CC111-1</f>
        <v>8.4736960761990998E-2</v>
      </c>
      <c r="CF123" s="4634">
        <f t="shared" si="839"/>
        <v>8.4736960761990998E-2</v>
      </c>
      <c r="CG123" s="4514">
        <f t="shared" si="1093"/>
        <v>112.05794910691108</v>
      </c>
      <c r="CH123" s="4633">
        <v>2.0000000000000018E-2</v>
      </c>
      <c r="CI123" s="4634">
        <f>CG123/CG111-1</f>
        <v>0.25687642777327224</v>
      </c>
      <c r="CJ123" s="4634">
        <f t="shared" si="841"/>
        <v>0.25687642777327224</v>
      </c>
      <c r="CK123" s="4521">
        <f t="shared" si="711"/>
        <v>0.15087322654149449</v>
      </c>
      <c r="CL123" s="6016">
        <f t="shared" si="759"/>
        <v>3.0317471029961096</v>
      </c>
      <c r="CM123" s="5999" t="str">
        <f t="shared" si="760"/>
        <v>3Y, 0M</v>
      </c>
      <c r="CN123" s="6016"/>
      <c r="CO123" s="6007">
        <f t="shared" si="692"/>
        <v>123.99554724072519</v>
      </c>
      <c r="CP123" s="4637">
        <f t="shared" si="693"/>
        <v>125.80373781353057</v>
      </c>
      <c r="CQ123" s="4523">
        <f t="shared" si="694"/>
        <v>125.68764277732723</v>
      </c>
      <c r="CR123" s="4637"/>
      <c r="CS123" s="4637"/>
      <c r="CT123" s="4637"/>
      <c r="CU123" s="4638"/>
      <c r="CV123" s="4529"/>
      <c r="CW123" s="4523"/>
      <c r="CX123" s="4528">
        <f t="shared" si="817"/>
        <v>3141020.1176470616</v>
      </c>
      <c r="CY123" s="4629">
        <f t="shared" si="818"/>
        <v>3.6559230830485481</v>
      </c>
      <c r="CZ123" s="4529">
        <f t="shared" si="819"/>
        <v>32739539.4546027</v>
      </c>
      <c r="DA123" s="5235">
        <f t="shared" si="820"/>
        <v>38.106485643945156</v>
      </c>
      <c r="DB123" s="4621">
        <f>DEPOSITOS!B67</f>
        <v>44760</v>
      </c>
      <c r="DC123" s="4621">
        <f>DEPOSITOS!C67</f>
        <v>37040</v>
      </c>
      <c r="DD123" s="4621">
        <f>DEPOSITOS!D67</f>
        <v>75912</v>
      </c>
      <c r="DE123" s="4621">
        <f>DEPOSITOS!E67</f>
        <v>2172</v>
      </c>
      <c r="DF123" s="4621">
        <f>DEPOSITOS!F67</f>
        <v>17654</v>
      </c>
      <c r="DG123" s="4621">
        <f>DEPOSITOS!G67</f>
        <v>0</v>
      </c>
      <c r="DH123" s="4622">
        <f>DEPOSITOS!H67</f>
        <v>177538</v>
      </c>
      <c r="DI123" s="4621">
        <f>DEPOSITOS!I67</f>
        <v>0</v>
      </c>
      <c r="DJ123" s="5098">
        <f>DEPOSITOS!J67</f>
        <v>177538</v>
      </c>
      <c r="DK123" s="4623">
        <f>DEPOSITOS!K67</f>
        <v>35396</v>
      </c>
      <c r="DL123" s="4623">
        <f>DEPOSITOS!L67</f>
        <v>34137</v>
      </c>
      <c r="DM123" s="4623">
        <f>DEPOSITOS!M67</f>
        <v>52858</v>
      </c>
      <c r="DN123" s="4623">
        <f>DEPOSITOS!N67</f>
        <v>1621</v>
      </c>
      <c r="DO123" s="4623">
        <f>DEPOSITOS!O67</f>
        <v>6809</v>
      </c>
      <c r="DP123" s="4623">
        <f>DEPOSITOS!P67</f>
        <v>0</v>
      </c>
      <c r="DQ123" s="4622">
        <f>DEPOSITOS!Q67</f>
        <v>130821</v>
      </c>
      <c r="DR123" s="4623">
        <f>DEPOSITOS!R67</f>
        <v>0</v>
      </c>
      <c r="DS123" s="5102">
        <f>DEPOSITOS!S67</f>
        <v>130821</v>
      </c>
      <c r="DT123" s="4639">
        <f t="shared" si="625"/>
        <v>9364</v>
      </c>
      <c r="DU123" s="4637">
        <f t="shared" si="626"/>
        <v>2903</v>
      </c>
      <c r="DV123" s="4637">
        <f t="shared" si="627"/>
        <v>23054</v>
      </c>
      <c r="DW123" s="4637">
        <f t="shared" si="628"/>
        <v>551</v>
      </c>
      <c r="DX123" s="4637">
        <f t="shared" si="629"/>
        <v>10845</v>
      </c>
      <c r="DY123" s="4637">
        <f t="shared" si="630"/>
        <v>0</v>
      </c>
      <c r="DZ123" s="4637">
        <f t="shared" si="631"/>
        <v>46717</v>
      </c>
      <c r="EA123" s="4637">
        <f t="shared" si="632"/>
        <v>0</v>
      </c>
      <c r="EB123" s="5102">
        <f t="shared" si="633"/>
        <v>46717</v>
      </c>
      <c r="EC123" s="4623">
        <f>DEPOSITOS!Z67</f>
        <v>7344</v>
      </c>
      <c r="ED123" s="4623">
        <f>DEPOSITOS!AA67</f>
        <v>6754</v>
      </c>
      <c r="EE123" s="4532">
        <f t="shared" si="634"/>
        <v>590</v>
      </c>
      <c r="EF123" s="4621">
        <f>PRESTAMOS!B67</f>
        <v>13919</v>
      </c>
      <c r="EG123" s="4621">
        <f>PRESTAMOS!C67</f>
        <v>18665</v>
      </c>
      <c r="EH123" s="4621">
        <f>PRESTAMOS!D67</f>
        <v>14157</v>
      </c>
      <c r="EI123" s="4621">
        <f>PRESTAMOS!E67</f>
        <v>5872</v>
      </c>
      <c r="EJ123" s="4621">
        <f>PRESTAMOS!F67</f>
        <v>21322</v>
      </c>
      <c r="EK123" s="4621">
        <f>PRESTAMOS!G67</f>
        <v>11664</v>
      </c>
      <c r="EL123" s="4621">
        <f>PRESTAMOS!H67</f>
        <v>4531</v>
      </c>
      <c r="EM123" s="4533">
        <f>PRESTAMOS!I67</f>
        <v>90130</v>
      </c>
      <c r="EN123" s="4621">
        <f>PRESTAMOS!J67</f>
        <v>139</v>
      </c>
      <c r="EO123" s="4621">
        <f>PRESTAMOS!K67</f>
        <v>4278</v>
      </c>
      <c r="EP123" s="4621">
        <f>PRESTAMOS!L67</f>
        <v>144</v>
      </c>
      <c r="EQ123" s="4621">
        <f>PRESTAMOS!M67</f>
        <v>51</v>
      </c>
      <c r="ER123" s="4621">
        <f>PRESTAMOS!N67</f>
        <v>0</v>
      </c>
      <c r="ES123" s="4621">
        <f>PRESTAMOS!O67</f>
        <v>55</v>
      </c>
      <c r="ET123" s="4621">
        <f>PRESTAMOS!P67</f>
        <v>522</v>
      </c>
      <c r="EU123" s="4534">
        <f>PRESTAMOS!Q67</f>
        <v>5189</v>
      </c>
      <c r="EV123" s="4640">
        <f t="shared" si="938"/>
        <v>9.5455278330014544</v>
      </c>
      <c r="EW123" s="4640">
        <f t="shared" si="939"/>
        <v>8.8699999999999992</v>
      </c>
      <c r="EX123" s="4640">
        <f t="shared" si="940"/>
        <v>0</v>
      </c>
      <c r="EY123" s="4536">
        <f t="shared" si="941"/>
        <v>9.42</v>
      </c>
      <c r="EZ123" s="4640">
        <f t="shared" si="942"/>
        <v>0.94861899780602288</v>
      </c>
      <c r="FA123" s="4537">
        <f t="shared" si="943"/>
        <v>1.29</v>
      </c>
      <c r="FB123" s="4641">
        <f t="shared" si="944"/>
        <v>0.55000000000000004</v>
      </c>
      <c r="FC123" s="4539">
        <f t="shared" si="945"/>
        <v>9.1875</v>
      </c>
      <c r="FD123" s="4640">
        <f t="shared" si="946"/>
        <v>0</v>
      </c>
      <c r="FE123" s="5252">
        <f t="shared" si="947"/>
        <v>0</v>
      </c>
      <c r="FF123" s="4616">
        <v>10951.8</v>
      </c>
      <c r="FG123" s="4616">
        <v>3097</v>
      </c>
      <c r="FH123" s="4616">
        <v>338.1</v>
      </c>
      <c r="FI123" s="4616">
        <v>288.10000000000002</v>
      </c>
      <c r="FJ123" s="4616">
        <v>77.2</v>
      </c>
      <c r="FK123" s="4637">
        <f t="shared" si="695"/>
        <v>108.5</v>
      </c>
      <c r="FL123" s="4540">
        <v>14860.7</v>
      </c>
      <c r="FM123" s="4616">
        <v>2907.6</v>
      </c>
      <c r="FN123" s="4616">
        <v>6534.8</v>
      </c>
      <c r="FO123" s="4616">
        <v>3971.6</v>
      </c>
      <c r="FP123" s="4616">
        <v>136.30000000000001</v>
      </c>
      <c r="FQ123" s="4616">
        <v>2405.4</v>
      </c>
      <c r="FR123" s="4625">
        <f t="shared" si="696"/>
        <v>103.90000000000327</v>
      </c>
      <c r="FS123" s="4643">
        <v>16059.600000000002</v>
      </c>
      <c r="FT123" s="5106">
        <f t="shared" si="704"/>
        <v>-1198.9000000000015</v>
      </c>
      <c r="FU123" s="4616">
        <v>4042.5</v>
      </c>
      <c r="FV123" s="4616">
        <f t="shared" si="697"/>
        <v>288.10000000000002</v>
      </c>
      <c r="FW123" s="5106">
        <f t="shared" si="705"/>
        <v>-5529.5000000000018</v>
      </c>
      <c r="FX123" s="4642"/>
      <c r="FY123" s="5106">
        <f t="shared" si="706"/>
        <v>-5529.5000000000018</v>
      </c>
      <c r="FZ123" s="4625">
        <f t="shared" si="1133"/>
        <v>109366.29999999999</v>
      </c>
      <c r="GA123" s="4625">
        <f t="shared" si="1094"/>
        <v>44721</v>
      </c>
      <c r="GB123" s="4625">
        <f t="shared" si="1095"/>
        <v>3935.8999999999992</v>
      </c>
      <c r="GC123" s="4625">
        <f t="shared" si="1096"/>
        <v>4271.4000000000005</v>
      </c>
      <c r="GD123" s="4625">
        <f t="shared" si="1097"/>
        <v>272.89999999999998</v>
      </c>
      <c r="GE123" s="4625">
        <f t="shared" si="1098"/>
        <v>1506.4000000000015</v>
      </c>
      <c r="GF123" s="4543">
        <f t="shared" si="1099"/>
        <v>164073.90000000002</v>
      </c>
      <c r="GG123" s="4625">
        <f t="shared" si="1100"/>
        <v>25074.9</v>
      </c>
      <c r="GH123" s="4625">
        <f t="shared" si="1101"/>
        <v>50460.800000000003</v>
      </c>
      <c r="GI123" s="4625">
        <f t="shared" si="1102"/>
        <v>41387.22</v>
      </c>
      <c r="GJ123" s="4625">
        <f t="shared" si="1103"/>
        <v>447.90000000000003</v>
      </c>
      <c r="GK123" s="4625">
        <f t="shared" si="1104"/>
        <v>19903.000000000004</v>
      </c>
      <c r="GL123" s="4625">
        <f t="shared" si="1105"/>
        <v>1081.5000000000109</v>
      </c>
      <c r="GM123" s="4624">
        <f t="shared" si="1106"/>
        <v>138355.32</v>
      </c>
      <c r="GN123" s="5106">
        <f t="shared" si="1107"/>
        <v>25718.579999999994</v>
      </c>
      <c r="GO123" s="4625">
        <f t="shared" si="1108"/>
        <v>16422.5</v>
      </c>
      <c r="GP123" s="4625">
        <f t="shared" si="1109"/>
        <v>4271.4000000000005</v>
      </c>
      <c r="GQ123" s="5106">
        <f t="shared" si="1110"/>
        <v>5024.6799999999948</v>
      </c>
      <c r="GR123" s="4665"/>
      <c r="GS123" s="5263">
        <f t="shared" si="1111"/>
        <v>5024.6799999999948</v>
      </c>
      <c r="GT123" s="4616">
        <v>3914.5995953299998</v>
      </c>
      <c r="GU123" s="4616">
        <v>6393.3592726899997</v>
      </c>
      <c r="GV123" s="4616">
        <v>1407.81566767</v>
      </c>
      <c r="GW123" s="4637">
        <f t="shared" si="1112"/>
        <v>1575.6837483599993</v>
      </c>
      <c r="GX123" s="4643">
        <v>13291.458284049999</v>
      </c>
      <c r="GY123" s="4546">
        <v>1303.3363113</v>
      </c>
      <c r="GZ123" s="4616">
        <v>2080.8752950399999</v>
      </c>
      <c r="HA123" s="4637">
        <f t="shared" si="1113"/>
        <v>-297.12714193000011</v>
      </c>
      <c r="HB123" s="4540">
        <v>3087.0844644099998</v>
      </c>
      <c r="HC123" s="4616">
        <v>608.13285367000003</v>
      </c>
      <c r="HD123" s="4616">
        <v>2620.4510547</v>
      </c>
      <c r="HE123" s="4637">
        <f t="shared" si="1114"/>
        <v>13.65400985999986</v>
      </c>
      <c r="HF123" s="4643">
        <v>3242.2379182300001</v>
      </c>
      <c r="HG123" s="5112">
        <f t="shared" si="707"/>
        <v>19620.78066669</v>
      </c>
      <c r="HH123" s="4616">
        <f t="shared" si="1115"/>
        <v>42854.905426840007</v>
      </c>
      <c r="HI123" s="4616">
        <f t="shared" si="1116"/>
        <v>62669.317612790001</v>
      </c>
      <c r="HJ123" s="4616">
        <f t="shared" si="1117"/>
        <v>15064.96087189</v>
      </c>
      <c r="HK123" s="4637">
        <f t="shared" si="1118"/>
        <v>16393.459541840002</v>
      </c>
      <c r="HL123" s="4643">
        <f t="shared" si="1119"/>
        <v>136982.64345335998</v>
      </c>
      <c r="HM123" s="4546">
        <f t="shared" si="1120"/>
        <v>14322.633126069999</v>
      </c>
      <c r="HN123" s="4616">
        <f t="shared" si="1121"/>
        <v>24174.636750050002</v>
      </c>
      <c r="HO123" s="4637">
        <f t="shared" si="1122"/>
        <v>-3166.9054659300018</v>
      </c>
      <c r="HP123" s="4540">
        <f t="shared" si="1123"/>
        <v>35330.364410189999</v>
      </c>
      <c r="HQ123" s="4616">
        <f t="shared" si="1124"/>
        <v>6859.2094624099991</v>
      </c>
      <c r="HR123" s="4616">
        <f t="shared" si="1125"/>
        <v>20449.733632899999</v>
      </c>
      <c r="HS123" s="4637">
        <f t="shared" si="1126"/>
        <v>159.22543277999966</v>
      </c>
      <c r="HT123" s="4643">
        <f t="shared" si="1127"/>
        <v>27468.168528089998</v>
      </c>
      <c r="HU123" s="5112">
        <f t="shared" si="1128"/>
        <v>199781.17639164001</v>
      </c>
      <c r="HV123" s="4644">
        <f t="shared" si="821"/>
        <v>0.36552629714602181</v>
      </c>
      <c r="HW123" s="4644">
        <f t="shared" si="822"/>
        <v>0.37078940359261359</v>
      </c>
      <c r="HX123" s="4644">
        <f t="shared" si="823"/>
        <v>0.16972045271441605</v>
      </c>
      <c r="HY123" s="4629">
        <f t="shared" si="824"/>
        <v>2.3550807871088875E-2</v>
      </c>
      <c r="HZ123" s="4645">
        <f t="shared" si="825"/>
        <v>0.29373511330414503</v>
      </c>
      <c r="IA123" s="4549">
        <f t="shared" si="826"/>
        <v>0.38239996148288102</v>
      </c>
      <c r="IB123" s="4644">
        <f t="shared" si="827"/>
        <v>0.29687418925489584</v>
      </c>
      <c r="IC123" s="4629">
        <f t="shared" si="828"/>
        <v>-0.27472864032894828</v>
      </c>
      <c r="ID123" s="4550">
        <f t="shared" si="829"/>
        <v>0.44414119064806634</v>
      </c>
      <c r="IE123" s="4644">
        <f t="shared" si="830"/>
        <v>0.41599640879774236</v>
      </c>
      <c r="IF123" s="4644">
        <f t="shared" si="831"/>
        <v>1.0643620165773093</v>
      </c>
      <c r="IG123" s="4629">
        <f t="shared" si="832"/>
        <v>0.68356831165592524</v>
      </c>
      <c r="IH123" s="4645">
        <f t="shared" si="833"/>
        <v>0.8994230507062746</v>
      </c>
      <c r="II123" s="5122">
        <f t="shared" si="834"/>
        <v>0.38973810672045439</v>
      </c>
      <c r="IJ123" s="4650">
        <f t="shared" si="796"/>
        <v>5.2800196002877747E-2</v>
      </c>
      <c r="IK123" s="4650">
        <f t="shared" si="797"/>
        <v>8.6233755073586466E-2</v>
      </c>
      <c r="IL123" s="4650">
        <f t="shared" si="798"/>
        <v>1.8988645295313262E-2</v>
      </c>
      <c r="IM123" s="4650">
        <f t="shared" si="799"/>
        <v>2.1252853255083328E-2</v>
      </c>
      <c r="IN123" s="5626">
        <f t="shared" si="800"/>
        <v>0.17927544962686082</v>
      </c>
      <c r="IO123" s="4556">
        <f t="shared" si="801"/>
        <v>1.7579425690536426E-2</v>
      </c>
      <c r="IP123" s="4650">
        <f t="shared" si="802"/>
        <v>2.8066886730058017E-2</v>
      </c>
      <c r="IQ123" s="4650">
        <f t="shared" si="803"/>
        <v>-4.0076567091036942E-3</v>
      </c>
      <c r="IR123" s="5627">
        <f t="shared" si="804"/>
        <v>4.1638655711490745E-2</v>
      </c>
      <c r="IS123" s="4650">
        <f t="shared" si="805"/>
        <v>8.2025078395938852E-3</v>
      </c>
      <c r="IT123" s="4650">
        <f t="shared" si="806"/>
        <v>3.5344695143065832E-2</v>
      </c>
      <c r="IU123" s="4650">
        <f t="shared" si="807"/>
        <v>1.8416555238325553E-4</v>
      </c>
      <c r="IV123" s="5626">
        <f t="shared" si="808"/>
        <v>4.3731368535042975E-2</v>
      </c>
      <c r="IW123" s="4551">
        <v>62.131510512779442</v>
      </c>
      <c r="IX123" s="4646">
        <v>82.597129517220566</v>
      </c>
      <c r="IY123" s="5129">
        <f>SUM(IW123:IX123)</f>
        <v>144.72864003000001</v>
      </c>
      <c r="IZ123" s="4647"/>
      <c r="JA123" s="4647"/>
      <c r="JB123" s="4647"/>
      <c r="JC123" s="5322"/>
      <c r="JD123" s="5341"/>
      <c r="JE123" s="4649">
        <f>('INDEC (ACT)'!W220/'INDEC (ACT)'!$W$316)*100</f>
        <v>91.549121651695913</v>
      </c>
      <c r="JF123" s="4629">
        <f t="shared" si="712"/>
        <v>1.478398306919626E-2</v>
      </c>
      <c r="JG123" s="4629">
        <f t="shared" si="842"/>
        <v>8.5137066298797803E-2</v>
      </c>
      <c r="JH123" s="4513">
        <f>JE123/JE111-1</f>
        <v>8.5137066298797803E-2</v>
      </c>
      <c r="JI123" s="4649">
        <f>(VLOOKUP(B123,OJF.IGA,4,TRUE)/'OJF (IGA)'!$D$280)*100</f>
        <v>93.468950749464653</v>
      </c>
      <c r="JJ123" s="4629">
        <f t="shared" si="713"/>
        <v>9.4430526112931901E-3</v>
      </c>
      <c r="JK123" s="4629">
        <f t="shared" si="843"/>
        <v>9.4670846394984132E-2</v>
      </c>
      <c r="JL123" s="4555">
        <f>JI123/JI111-1</f>
        <v>9.4670846394984132E-2</v>
      </c>
      <c r="JM123" s="4649">
        <f>'INDEC (ACT)'!AB155</f>
        <v>95.884795032042447</v>
      </c>
      <c r="JN123" s="4649">
        <f>'INDEC (ACT)'!AC155</f>
        <v>68.615195520584422</v>
      </c>
      <c r="JO123" s="4649">
        <f>'INDEC (ACT)'!AD155</f>
        <v>104.53255570094025</v>
      </c>
      <c r="JP123" s="4649">
        <f>'INDEC (ACT)'!AE155</f>
        <v>130.82770708317463</v>
      </c>
      <c r="JQ123" s="4649">
        <f>'INDEC (ACT)'!AF155</f>
        <v>120.25046739706984</v>
      </c>
      <c r="JR123" s="4649">
        <f>'INDEC (ACT)'!AG155</f>
        <v>138.39450886846663</v>
      </c>
      <c r="JS123" s="4649">
        <f>'INDEC (ACT)'!AH155</f>
        <v>133.34146415988798</v>
      </c>
      <c r="JT123" s="4649">
        <f>'INDEC (ACT)'!AI155</f>
        <v>145.04544828527528</v>
      </c>
      <c r="JU123" s="4649">
        <f>'INDEC (ACT)'!AJ155</f>
        <v>150.373182056015</v>
      </c>
      <c r="JV123" s="4649">
        <f>'INDEC (ACT)'!AK155</f>
        <v>148.16452793535768</v>
      </c>
      <c r="JW123" s="4649">
        <f>'INDEC (ACT)'!AL155</f>
        <v>123.24750798738926</v>
      </c>
      <c r="JX123" s="4649">
        <f>'INDEC (ACT)'!AM155</f>
        <v>119.02682880163647</v>
      </c>
      <c r="JY123" s="4649">
        <f>'INDEC (ACT)'!AN155</f>
        <v>120.6705833649399</v>
      </c>
      <c r="JZ123" s="4649">
        <f>'INDEC (ACT)'!AO155</f>
        <v>116.21404830039177</v>
      </c>
      <c r="KA123" s="4649">
        <f>'INDEC (ACT)'!AP155</f>
        <v>129.11811548712458</v>
      </c>
      <c r="KB123" s="4649">
        <f>'INDEC (ACT)'!AQ155</f>
        <v>146.03351252543629</v>
      </c>
      <c r="KC123" s="4556">
        <f t="shared" ref="KC123:KR123" si="1144">JM123/JM111-1</f>
        <v>-1.7172183159460896E-2</v>
      </c>
      <c r="KD123" s="4650">
        <f t="shared" si="1144"/>
        <v>-0.17294149531285985</v>
      </c>
      <c r="KE123" s="4650">
        <f t="shared" si="1144"/>
        <v>-4.3853296869195146E-3</v>
      </c>
      <c r="KF123" s="4650">
        <f t="shared" si="1144"/>
        <v>9.2582247290219355E-2</v>
      </c>
      <c r="KG123" s="4650">
        <f t="shared" si="1144"/>
        <v>8.6099015403466872E-3</v>
      </c>
      <c r="KH123" s="4650">
        <f t="shared" si="1144"/>
        <v>7.3181514858436492E-2</v>
      </c>
      <c r="KI123" s="4650">
        <f t="shared" si="1144"/>
        <v>0.12142572699247434</v>
      </c>
      <c r="KJ123" s="4650">
        <f t="shared" si="1144"/>
        <v>0.10606198650743992</v>
      </c>
      <c r="KK123" s="4650">
        <f t="shared" si="1144"/>
        <v>0.11001012549499545</v>
      </c>
      <c r="KL123" s="4650">
        <f t="shared" si="1144"/>
        <v>8.6315681942757072E-2</v>
      </c>
      <c r="KM123" s="4650">
        <f t="shared" si="1144"/>
        <v>1.9271934111080302E-2</v>
      </c>
      <c r="KN123" s="4650">
        <f t="shared" si="1144"/>
        <v>6.181280399140876E-2</v>
      </c>
      <c r="KO123" s="4650">
        <f t="shared" si="1144"/>
        <v>4.9035009490447923E-2</v>
      </c>
      <c r="KP123" s="4650">
        <f t="shared" si="1144"/>
        <v>6.3623930786517402E-2</v>
      </c>
      <c r="KQ123" s="4650">
        <f t="shared" si="1144"/>
        <v>4.875347076557679E-2</v>
      </c>
      <c r="KR123" s="4650">
        <f t="shared" si="1144"/>
        <v>0.14153749778735358</v>
      </c>
      <c r="KS123" s="4558"/>
      <c r="KT123" s="4651"/>
      <c r="KU123" s="4651"/>
      <c r="KV123" s="4651"/>
      <c r="KW123" s="4651"/>
      <c r="KX123" s="4651"/>
      <c r="KY123" s="4651"/>
      <c r="KZ123" s="4651"/>
      <c r="LA123" s="4651"/>
      <c r="LB123" s="4651"/>
      <c r="LC123" s="4651"/>
      <c r="LD123" s="4651"/>
      <c r="LE123" s="4651"/>
      <c r="LF123" s="4651"/>
      <c r="LG123" s="4651"/>
      <c r="LH123" s="4651"/>
      <c r="LI123" s="4560">
        <v>260.10000000000002</v>
      </c>
      <c r="LJ123" s="5274">
        <f>ITCRM!B134</f>
        <v>159.11006756417632</v>
      </c>
      <c r="LK123" s="4649"/>
      <c r="LL123" s="4649"/>
      <c r="LM123" s="4649"/>
      <c r="LN123" s="4649"/>
      <c r="LO123" s="4649"/>
      <c r="LP123" s="4649"/>
      <c r="LQ123" s="5133"/>
      <c r="LR123" s="4652"/>
      <c r="LS123" s="4652"/>
      <c r="LT123" s="4652"/>
      <c r="LU123" s="4652"/>
      <c r="LV123" s="4652"/>
      <c r="LW123" s="4652"/>
      <c r="LX123" s="5137"/>
      <c r="LY123" s="4649"/>
      <c r="LZ123" s="4649"/>
      <c r="MA123" s="4649"/>
      <c r="MB123" s="4649"/>
      <c r="MC123" s="4649"/>
      <c r="MD123" s="4649"/>
      <c r="ME123" s="5086"/>
      <c r="MF123" s="4653">
        <v>24236.753000000001</v>
      </c>
      <c r="MG123" s="4654">
        <v>11058.952000000001</v>
      </c>
      <c r="MH123" s="4654">
        <v>10227.046</v>
      </c>
      <c r="MI123" s="4654">
        <v>831.90599999999995</v>
      </c>
      <c r="MJ123" s="4654">
        <v>1007.3990000000001</v>
      </c>
      <c r="MK123" s="4654">
        <v>670.77900000000011</v>
      </c>
      <c r="ML123" s="4654">
        <v>336.62</v>
      </c>
      <c r="MM123" s="4561">
        <f t="shared" si="686"/>
        <v>7.5224668666615049E-2</v>
      </c>
      <c r="MN123" s="4652">
        <f t="shared" si="687"/>
        <v>7.5224668666615049E-2</v>
      </c>
      <c r="MO123" s="4685">
        <f t="shared" si="688"/>
        <v>0</v>
      </c>
      <c r="MP123" s="4686">
        <v>8.6999999999999993</v>
      </c>
      <c r="MQ123" s="4686">
        <v>37.200000000000003</v>
      </c>
      <c r="MR123" s="4687"/>
      <c r="MS123" s="4688"/>
      <c r="MT123" s="4686"/>
      <c r="MU123" s="5300"/>
      <c r="MV123" s="5286"/>
      <c r="MW123" s="4570"/>
      <c r="MY123" s="4750"/>
      <c r="MZ123" s="4751">
        <f t="shared" si="1137"/>
        <v>100</v>
      </c>
      <c r="NA123" s="4751"/>
      <c r="NB123" s="4751"/>
      <c r="NC123" s="4751"/>
      <c r="ND123" s="4751"/>
      <c r="NE123" s="4751"/>
      <c r="NF123" s="4751"/>
      <c r="NG123" s="4752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7">
        <v>2008</v>
      </c>
      <c r="D124" s="5088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8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2"/>
      <c r="AD124" s="5421">
        <f t="shared" si="700"/>
        <v>4.3978983234715754</v>
      </c>
      <c r="AE124" s="5421">
        <f t="shared" si="701"/>
        <v>3.6147417317892452</v>
      </c>
      <c r="AF124" s="5421">
        <f t="shared" si="702"/>
        <v>2.5547552414103438</v>
      </c>
      <c r="AG124" s="5421">
        <f t="shared" si="703"/>
        <v>2.0998167093466598</v>
      </c>
      <c r="AH124" s="4112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30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10"/>
      <c r="AX124" s="5191">
        <v>874005.40645599365</v>
      </c>
      <c r="AY124" s="4133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3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9">
        <f>VLOOKUP(B124,Tabla.BCRA,BCRA!$L$1,TRUE)</f>
        <v>68153594</v>
      </c>
      <c r="BO124" s="5405">
        <v>116260876</v>
      </c>
      <c r="BP124" s="3780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5">
        <v>153998095</v>
      </c>
      <c r="BU124" s="3780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7">
        <f>(CG219/CG123)^(12/(COUNT(B124:B219)))-1</f>
        <v>0.2555706137792102</v>
      </c>
      <c r="CL124" s="6017">
        <f t="shared" si="759"/>
        <v>2.9555547734598733</v>
      </c>
      <c r="CM124" s="6001" t="str">
        <f t="shared" si="760"/>
        <v>2Y, 11M</v>
      </c>
      <c r="CN124" s="6017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3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6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5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9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9">
        <f t="shared" si="633"/>
        <v>53442</v>
      </c>
      <c r="EC124" s="3184">
        <f>DEPOSITOS!Z68</f>
        <v>7487</v>
      </c>
      <c r="ED124" s="3184">
        <f>DEPOSITOS!AA68</f>
        <v>6789</v>
      </c>
      <c r="EE124" s="4157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7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53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103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103">
        <f t="shared" si="705"/>
        <v>2233.599999999999</v>
      </c>
      <c r="FX124" s="3625"/>
      <c r="FY124" s="5103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9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103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103">
        <f t="shared" ref="GQ124" si="1173">FW124</f>
        <v>2233.599999999999</v>
      </c>
      <c r="GR124" s="2634"/>
      <c r="GS124" s="5260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9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9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8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9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8">
        <f t="shared" si="800"/>
        <v>0.17584474371912476</v>
      </c>
      <c r="IO124" s="4072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9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8">
        <f t="shared" si="808"/>
        <v>5.1593577800094555E-2</v>
      </c>
      <c r="IW124" s="4161"/>
      <c r="IX124" s="3243"/>
      <c r="IY124" s="5127"/>
      <c r="IZ124" s="3786">
        <f t="shared" ref="IZ124:IZ155" si="1176">VLOOKUP(B124,Tabla.EMBI,3,TRUE)</f>
        <v>3.18018</v>
      </c>
      <c r="JA124" s="3786">
        <f t="shared" ref="JA124:JA155" si="1177">VLOOKUP(B124,Tabla.EMBI,2,TRUE)</f>
        <v>2.8753299999999999</v>
      </c>
      <c r="JB124" s="3786">
        <f t="shared" ref="JB124:JB155" si="1178">VLOOKUP(B124,Tabla.EMBI,5,TRUE)</f>
        <v>4.6597</v>
      </c>
      <c r="JC124" s="5326">
        <f>JB124-IZ124</f>
        <v>1.4795199999999999</v>
      </c>
      <c r="JD124" s="5325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7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2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8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1">
        <v>275.7</v>
      </c>
      <c r="LJ124" s="5267">
        <f>ITCRM!B135</f>
        <v>159.27323782445632</v>
      </c>
      <c r="LK124" s="2641"/>
      <c r="LL124" s="2641"/>
      <c r="LM124" s="2641"/>
      <c r="LN124" s="2641"/>
      <c r="LO124" s="2641"/>
      <c r="LP124" s="2641"/>
      <c r="LQ124" s="5130"/>
      <c r="LR124" s="3810"/>
      <c r="LS124" s="3810"/>
      <c r="LT124" s="3810"/>
      <c r="LU124" s="3810"/>
      <c r="LV124" s="3810"/>
      <c r="LW124" s="3810"/>
      <c r="LX124" s="5134"/>
      <c r="LY124" s="2641"/>
      <c r="LZ124" s="2641"/>
      <c r="MA124" s="2641"/>
      <c r="MB124" s="2641"/>
      <c r="MC124" s="2641"/>
      <c r="MD124" s="2641"/>
      <c r="ME124" s="5083"/>
      <c r="MF124" s="3797"/>
      <c r="MG124" s="405"/>
      <c r="MH124" s="405"/>
      <c r="MI124" s="405"/>
      <c r="MJ124" s="405"/>
      <c r="MK124" s="405"/>
      <c r="ML124" s="405"/>
      <c r="MM124" s="3809"/>
      <c r="MN124" s="3810"/>
      <c r="MO124" s="3811"/>
      <c r="MP124" s="3733"/>
      <c r="MQ124" s="3733"/>
      <c r="MR124" s="3762"/>
      <c r="MS124" s="3763"/>
      <c r="MT124" s="3733"/>
      <c r="MU124" s="5301"/>
      <c r="MV124" s="5279"/>
      <c r="MW124" s="4489"/>
      <c r="MY124" s="4736"/>
      <c r="MZ124" s="2943">
        <f t="shared" si="1137"/>
        <v>100</v>
      </c>
      <c r="NG124" s="4737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7"/>
      <c r="D125" s="5088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8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21">
        <f t="shared" si="700"/>
        <v>4.1998270957418029</v>
      </c>
      <c r="AE125" s="5421">
        <f t="shared" si="701"/>
        <v>3.5428507470350485</v>
      </c>
      <c r="AF125" s="5421">
        <f t="shared" si="702"/>
        <v>2.4949898124686669</v>
      </c>
      <c r="AG125" s="5421">
        <f t="shared" si="703"/>
        <v>2.1047001029903538</v>
      </c>
      <c r="AH125" s="4112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30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10"/>
      <c r="AX125" s="5191">
        <v>888134.18688201904</v>
      </c>
      <c r="AY125" s="4133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9">
        <f>VLOOKUP(B125,Tabla.BCRA,BCRA!$L$1,TRUE)</f>
        <v>66630964</v>
      </c>
      <c r="BO125" s="5405">
        <v>112284489</v>
      </c>
      <c r="BP125" s="3780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5">
        <v>150089275</v>
      </c>
      <c r="BU125" s="3780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8">
        <f t="shared" si="759"/>
        <v>2.9065208776010483</v>
      </c>
      <c r="CM125" s="5996" t="str">
        <f t="shared" si="760"/>
        <v>2Y, 11M</v>
      </c>
      <c r="CN125" s="6008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3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6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5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9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9">
        <f t="shared" si="633"/>
        <v>52411</v>
      </c>
      <c r="EC125" s="3184">
        <f>DEPOSITOS!Z69</f>
        <v>7573</v>
      </c>
      <c r="ED125" s="3184">
        <f>DEPOSITOS!AA69</f>
        <v>6869</v>
      </c>
      <c r="EE125" s="4157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53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103">
        <f t="shared" si="704"/>
        <v>3178.8999999999996</v>
      </c>
      <c r="FU125" s="2605">
        <v>1629.1</v>
      </c>
      <c r="FV125" s="2605">
        <f t="shared" si="697"/>
        <v>213.8</v>
      </c>
      <c r="FW125" s="5103">
        <f t="shared" si="705"/>
        <v>1335.9999999999998</v>
      </c>
      <c r="FX125" s="3625"/>
      <c r="FY125" s="5103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9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103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103">
        <f t="shared" ref="GQ125:GQ135" si="1209">GQ124+FW125</f>
        <v>3569.5999999999985</v>
      </c>
      <c r="GR125" s="2634"/>
      <c r="GS125" s="5260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9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9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9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8">
        <f t="shared" si="800"/>
        <v>0.16267587062243888</v>
      </c>
      <c r="IO125" s="5630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9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8">
        <f t="shared" si="808"/>
        <v>4.0357030696302566E-2</v>
      </c>
      <c r="IW125" s="4161"/>
      <c r="IX125" s="3243"/>
      <c r="IY125" s="5127"/>
      <c r="IZ125" s="3786">
        <f t="shared" si="1176"/>
        <v>3.3277899999999998</v>
      </c>
      <c r="JA125" s="3786">
        <f t="shared" si="1177"/>
        <v>3.05593</v>
      </c>
      <c r="JB125" s="3786">
        <f t="shared" si="1178"/>
        <v>5.0301799999999997</v>
      </c>
      <c r="JC125" s="5326">
        <f t="shared" ref="JC125:JC188" si="1228">JB125-IZ125</f>
        <v>1.7023899999999998</v>
      </c>
      <c r="JD125" s="5325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7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2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8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1">
        <v>298.60000000000002</v>
      </c>
      <c r="LJ125" s="5267">
        <f>ITCRM!B136</f>
        <v>159.44722247253173</v>
      </c>
      <c r="LK125" s="2641"/>
      <c r="LL125" s="2641"/>
      <c r="LM125" s="2641"/>
      <c r="LN125" s="2641"/>
      <c r="LO125" s="2641"/>
      <c r="LP125" s="2641"/>
      <c r="LQ125" s="5130"/>
      <c r="LR125" s="3810"/>
      <c r="LS125" s="3810"/>
      <c r="LT125" s="3810"/>
      <c r="LU125" s="3810"/>
      <c r="LV125" s="3810"/>
      <c r="LW125" s="3810"/>
      <c r="LX125" s="5134"/>
      <c r="LY125" s="2641"/>
      <c r="LZ125" s="2641"/>
      <c r="MA125" s="2641"/>
      <c r="MB125" s="2641"/>
      <c r="MC125" s="2641"/>
      <c r="MD125" s="2641"/>
      <c r="ME125" s="5083"/>
      <c r="MF125" s="3797"/>
      <c r="MG125" s="405"/>
      <c r="MH125" s="405"/>
      <c r="MI125" s="405"/>
      <c r="MJ125" s="405"/>
      <c r="MK125" s="405"/>
      <c r="ML125" s="405"/>
      <c r="MM125" s="3809"/>
      <c r="MN125" s="3810"/>
      <c r="MO125" s="3811"/>
      <c r="MP125" s="3733"/>
      <c r="MQ125" s="3733"/>
      <c r="MR125" s="3762"/>
      <c r="MS125" s="3763"/>
      <c r="MT125" s="3733"/>
      <c r="MU125" s="5301"/>
      <c r="MV125" s="5279"/>
      <c r="MW125" s="3954"/>
      <c r="MY125" s="4736"/>
      <c r="MZ125" s="2943">
        <f t="shared" si="1137"/>
        <v>100</v>
      </c>
      <c r="NG125" s="4737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7"/>
      <c r="D126" s="5088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8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21">
        <f t="shared" si="700"/>
        <v>4.2431841635213052</v>
      </c>
      <c r="AE126" s="5421">
        <f t="shared" si="701"/>
        <v>3.5158049005964682</v>
      </c>
      <c r="AF126" s="5421">
        <f t="shared" si="702"/>
        <v>2.516791299752096</v>
      </c>
      <c r="AG126" s="5421">
        <f t="shared" si="703"/>
        <v>2.085355441679392</v>
      </c>
      <c r="AH126" s="4112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30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10"/>
      <c r="AX126" s="5191">
        <v>903498.30518722534</v>
      </c>
      <c r="AY126" s="4133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9">
        <f>VLOOKUP(B126,Tabla.BCRA,BCRA!$L$1,TRUE)</f>
        <v>67522637</v>
      </c>
      <c r="BO126" s="5405">
        <v>114573332</v>
      </c>
      <c r="BP126" s="3780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5">
        <v>151360456</v>
      </c>
      <c r="BU126" s="3780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8">
        <f t="shared" si="759"/>
        <v>2.7068048119243464</v>
      </c>
      <c r="CM126" s="5996" t="str">
        <f t="shared" si="760"/>
        <v>2Y, 8M</v>
      </c>
      <c r="CN126" s="6008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3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6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5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9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9">
        <f t="shared" si="633"/>
        <v>52018</v>
      </c>
      <c r="EC126" s="3184">
        <f>DEPOSITOS!Z70</f>
        <v>7881</v>
      </c>
      <c r="ED126" s="3184">
        <f>DEPOSITOS!AA70</f>
        <v>6901</v>
      </c>
      <c r="EE126" s="4157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53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103">
        <f t="shared" si="704"/>
        <v>2275.7999999999993</v>
      </c>
      <c r="FU126" s="2605">
        <v>1424.4</v>
      </c>
      <c r="FV126" s="2605">
        <f t="shared" si="697"/>
        <v>1196.3</v>
      </c>
      <c r="FW126" s="5103">
        <f t="shared" si="705"/>
        <v>-344.90000000000077</v>
      </c>
      <c r="FX126" s="3625"/>
      <c r="FY126" s="5103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9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103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103">
        <f t="shared" si="1209"/>
        <v>3224.699999999998</v>
      </c>
      <c r="GR126" s="2634"/>
      <c r="GS126" s="5260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9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9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9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8">
        <f t="shared" si="800"/>
        <v>0.14002740756443241</v>
      </c>
      <c r="IO126" s="5630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9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8">
        <f t="shared" si="808"/>
        <v>3.5469228799271287E-2</v>
      </c>
      <c r="IW126" s="4161">
        <v>63.133045943058804</v>
      </c>
      <c r="IX126" s="3243">
        <v>81.359528796941206</v>
      </c>
      <c r="IY126" s="5127">
        <f>SUM(IW126:IX126)</f>
        <v>144.49257474000001</v>
      </c>
      <c r="IZ126" s="3786">
        <f t="shared" si="1176"/>
        <v>3.5537399999999999</v>
      </c>
      <c r="JA126" s="3786">
        <f t="shared" si="1177"/>
        <v>3.2445599999999999</v>
      </c>
      <c r="JB126" s="3786">
        <f t="shared" si="1178"/>
        <v>5.81182</v>
      </c>
      <c r="JC126" s="5326">
        <f t="shared" si="1228"/>
        <v>2.2580800000000001</v>
      </c>
      <c r="JD126" s="5325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7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2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8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1">
        <v>297.39999999999998</v>
      </c>
      <c r="LJ126" s="5267">
        <f>ITCRM!B137</f>
        <v>159.14282312593809</v>
      </c>
      <c r="LK126" s="2641"/>
      <c r="LL126" s="2641"/>
      <c r="LM126" s="2641"/>
      <c r="LN126" s="2641"/>
      <c r="LO126" s="2641"/>
      <c r="LP126" s="2641"/>
      <c r="LQ126" s="5130"/>
      <c r="LR126" s="3810"/>
      <c r="LS126" s="3810"/>
      <c r="LT126" s="3810"/>
      <c r="LU126" s="3810"/>
      <c r="LV126" s="3810"/>
      <c r="LW126" s="3810"/>
      <c r="LX126" s="5134"/>
      <c r="LY126" s="2641"/>
      <c r="LZ126" s="2641"/>
      <c r="MA126" s="2641"/>
      <c r="MB126" s="2641"/>
      <c r="MC126" s="2641"/>
      <c r="MD126" s="2641"/>
      <c r="ME126" s="5083"/>
      <c r="MF126" s="3678">
        <v>24290.621999999999</v>
      </c>
      <c r="MG126" s="3679">
        <v>11132.002</v>
      </c>
      <c r="MH126" s="3679">
        <v>10206.869000000001</v>
      </c>
      <c r="MI126" s="3679">
        <v>925.13300000000004</v>
      </c>
      <c r="MJ126" s="3679">
        <v>920.09100000000001</v>
      </c>
      <c r="MK126" s="3679">
        <v>656.95100000000002</v>
      </c>
      <c r="ML126" s="3679">
        <v>263.14</v>
      </c>
      <c r="MM126" s="3809">
        <f t="shared" si="686"/>
        <v>8.3105716294337717E-2</v>
      </c>
      <c r="MN126" s="3810">
        <f t="shared" si="687"/>
        <v>8.3105716294337717E-2</v>
      </c>
      <c r="MO126" s="3811">
        <f t="shared" si="688"/>
        <v>0</v>
      </c>
      <c r="MP126" s="3733"/>
      <c r="MQ126" s="3733"/>
      <c r="MR126" s="3762"/>
      <c r="MS126" s="3763"/>
      <c r="MT126" s="3733"/>
      <c r="MU126" s="5301"/>
      <c r="MV126" s="5279"/>
      <c r="MW126" s="3954"/>
      <c r="MY126" s="4741"/>
      <c r="MZ126" s="4742">
        <f t="shared" si="1137"/>
        <v>100</v>
      </c>
      <c r="NA126" s="4742"/>
      <c r="NB126" s="4742"/>
      <c r="NC126" s="4742"/>
      <c r="ND126" s="4742"/>
      <c r="NE126" s="4742"/>
      <c r="NF126" s="4742"/>
      <c r="NG126" s="4743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9"/>
      <c r="D127" s="5090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9">
        <f t="shared" si="1231"/>
        <v>2185182.1184347989</v>
      </c>
      <c r="Q127" s="5829">
        <f t="shared" si="1180"/>
        <v>-1154351.9347470363</v>
      </c>
      <c r="R127" s="5829">
        <f t="shared" si="1181"/>
        <v>1553952.2459279723</v>
      </c>
      <c r="S127" s="5829">
        <f t="shared" si="1182"/>
        <v>279737.68330871861</v>
      </c>
      <c r="T127" s="5830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22">
        <f t="shared" si="700"/>
        <v>4.3499510795732013</v>
      </c>
      <c r="AE127" s="5422">
        <f t="shared" si="701"/>
        <v>3.5152799673615736</v>
      </c>
      <c r="AF127" s="5422">
        <f t="shared" si="702"/>
        <v>2.5953779858679455</v>
      </c>
      <c r="AG127" s="5422">
        <f t="shared" si="703"/>
        <v>2.0973753668852697</v>
      </c>
      <c r="AH127" s="4113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1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11"/>
      <c r="AX127" s="5192">
        <v>918627.43451690674</v>
      </c>
      <c r="AY127" s="4134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6">
        <v>117816830</v>
      </c>
      <c r="BP127" s="3781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6">
        <v>156086418</v>
      </c>
      <c r="BU127" s="3781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10">
        <f t="shared" si="759"/>
        <v>2.7276291546579396</v>
      </c>
      <c r="CM127" s="2663" t="str">
        <f t="shared" si="760"/>
        <v>2Y, 9M</v>
      </c>
      <c r="CN127" s="6010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4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7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6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100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100">
        <f t="shared" si="633"/>
        <v>52854</v>
      </c>
      <c r="EC127" s="3185">
        <f>DEPOSITOS!Z71</f>
        <v>8067</v>
      </c>
      <c r="ED127" s="3185">
        <f>DEPOSITOS!AA71</f>
        <v>7113</v>
      </c>
      <c r="EE127" s="4158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4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4">
        <f t="shared" si="704"/>
        <v>2789.8999999999978</v>
      </c>
      <c r="FU127" s="2644">
        <v>1178.8</v>
      </c>
      <c r="FV127" s="2644">
        <f t="shared" si="697"/>
        <v>899.3</v>
      </c>
      <c r="FW127" s="5104">
        <f t="shared" si="705"/>
        <v>711.79999999999791</v>
      </c>
      <c r="FX127" s="3626"/>
      <c r="FY127" s="5104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10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4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4">
        <f t="shared" si="1209"/>
        <v>3936.4999999999959</v>
      </c>
      <c r="GR127" s="2672"/>
      <c r="GS127" s="5261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10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10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20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31">
        <f t="shared" si="800"/>
        <v>0.15166533731346993</v>
      </c>
      <c r="IO127" s="4073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32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31">
        <f t="shared" si="808"/>
        <v>4.5306659795517838E-2</v>
      </c>
      <c r="IW127" s="4162"/>
      <c r="IX127" s="3244"/>
      <c r="IY127" s="5128"/>
      <c r="IZ127" s="3787">
        <f t="shared" si="1176"/>
        <v>3.09117</v>
      </c>
      <c r="JA127" s="3787">
        <f t="shared" si="1177"/>
        <v>2.8329599999999999</v>
      </c>
      <c r="JB127" s="3787">
        <f t="shared" si="1178"/>
        <v>5.6285299999999996</v>
      </c>
      <c r="JC127" s="5324">
        <f t="shared" si="1228"/>
        <v>2.5373599999999996</v>
      </c>
      <c r="JD127" s="5323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8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3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9"/>
      <c r="KT127" s="3615"/>
      <c r="KU127" s="3615"/>
      <c r="KV127" s="3615"/>
      <c r="KW127" s="3615"/>
      <c r="KX127" s="3615"/>
      <c r="KY127" s="3615"/>
      <c r="KZ127" s="3615"/>
      <c r="LA127" s="3615"/>
      <c r="LB127" s="3615"/>
      <c r="LC127" s="3615"/>
      <c r="LD127" s="3615"/>
      <c r="LE127" s="3615"/>
      <c r="LF127" s="3615"/>
      <c r="LG127" s="3615"/>
      <c r="LH127" s="3615"/>
      <c r="LI127" s="3692">
        <v>292.3</v>
      </c>
      <c r="LJ127" s="5268">
        <f>ITCRM!B138</f>
        <v>156.14384591084902</v>
      </c>
      <c r="LK127" s="2678"/>
      <c r="LL127" s="2678"/>
      <c r="LM127" s="2678"/>
      <c r="LN127" s="2678"/>
      <c r="LO127" s="2678"/>
      <c r="LP127" s="2678"/>
      <c r="LQ127" s="5131"/>
      <c r="LR127" s="3813"/>
      <c r="LS127" s="3813"/>
      <c r="LT127" s="3813"/>
      <c r="LU127" s="3813"/>
      <c r="LV127" s="3813"/>
      <c r="LW127" s="3813"/>
      <c r="LX127" s="5135"/>
      <c r="LY127" s="2678"/>
      <c r="LZ127" s="2678"/>
      <c r="MA127" s="2678"/>
      <c r="MB127" s="2678"/>
      <c r="MC127" s="2678"/>
      <c r="MD127" s="2678"/>
      <c r="ME127" s="5084"/>
      <c r="MF127" s="3795"/>
      <c r="MG127" s="3796"/>
      <c r="MH127" s="3796"/>
      <c r="MI127" s="3796"/>
      <c r="MJ127" s="3796"/>
      <c r="MK127" s="3796"/>
      <c r="ML127" s="3796"/>
      <c r="MM127" s="3812"/>
      <c r="MN127" s="3813"/>
      <c r="MO127" s="3814"/>
      <c r="MP127" s="3734"/>
      <c r="MQ127" s="3734"/>
      <c r="MR127" s="3764"/>
      <c r="MS127" s="3765"/>
      <c r="MT127" s="3734"/>
      <c r="MU127" s="5302"/>
      <c r="MV127" s="5280"/>
      <c r="MW127" s="3955"/>
      <c r="MY127" s="4736"/>
      <c r="MZ127" s="2943">
        <f t="shared" si="1137"/>
        <v>100</v>
      </c>
      <c r="NG127" s="4737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7"/>
      <c r="D128" s="5088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8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21">
        <f t="shared" si="700"/>
        <v>4.351626406086047</v>
      </c>
      <c r="AE128" s="5421">
        <f t="shared" si="701"/>
        <v>3.5140030762343937</v>
      </c>
      <c r="AF128" s="5421">
        <f t="shared" si="702"/>
        <v>2.6551451638550407</v>
      </c>
      <c r="AG128" s="5421">
        <f t="shared" si="703"/>
        <v>2.1440692290557344</v>
      </c>
      <c r="AH128" s="4112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30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10"/>
      <c r="AX128" s="5191">
        <v>934534.38819885254</v>
      </c>
      <c r="AY128" s="4133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9">
        <f>VLOOKUP(B128,Tabla.BCRA,BCRA!$L$1,TRUE)</f>
        <v>62140948</v>
      </c>
      <c r="BO128" s="5405">
        <v>117343574</v>
      </c>
      <c r="BP128" s="3780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5">
        <v>153933002</v>
      </c>
      <c r="BU128" s="3780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8">
        <f t="shared" si="759"/>
        <v>2.770466799405312</v>
      </c>
      <c r="CM128" s="5996" t="str">
        <f t="shared" si="760"/>
        <v>2Y, 9M</v>
      </c>
      <c r="CN128" s="6008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3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6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5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9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9">
        <f t="shared" si="633"/>
        <v>55160</v>
      </c>
      <c r="EC128" s="3184">
        <f>DEPOSITOS!Z72</f>
        <v>8018</v>
      </c>
      <c r="ED128" s="3184">
        <f>DEPOSITOS!AA72</f>
        <v>7042</v>
      </c>
      <c r="EE128" s="4157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53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103">
        <f t="shared" si="704"/>
        <v>6026.3000000000011</v>
      </c>
      <c r="FU128" s="2605">
        <v>329.2</v>
      </c>
      <c r="FV128" s="2605">
        <f t="shared" si="697"/>
        <v>1181.5999999999999</v>
      </c>
      <c r="FW128" s="5103">
        <f t="shared" si="705"/>
        <v>4515.5000000000018</v>
      </c>
      <c r="FX128" s="3625"/>
      <c r="FY128" s="5103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9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103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103">
        <f t="shared" si="1209"/>
        <v>8451.9999999999982</v>
      </c>
      <c r="GR128" s="2634"/>
      <c r="GS128" s="5260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9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9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9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8">
        <f t="shared" si="800"/>
        <v>0.18961174541497267</v>
      </c>
      <c r="IO128" s="5630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9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8">
        <f t="shared" si="808"/>
        <v>4.5823474503953528E-2</v>
      </c>
      <c r="IW128" s="4161"/>
      <c r="IX128" s="3243"/>
      <c r="IY128" s="5127"/>
      <c r="IZ128" s="3786">
        <f t="shared" si="1176"/>
        <v>2.8311099999999998</v>
      </c>
      <c r="JA128" s="3786">
        <f t="shared" si="1177"/>
        <v>2.6111200000000001</v>
      </c>
      <c r="JB128" s="3786">
        <f t="shared" si="1178"/>
        <v>5.3466699999999996</v>
      </c>
      <c r="JC128" s="5326">
        <f t="shared" si="1228"/>
        <v>2.5155599999999998</v>
      </c>
      <c r="JD128" s="5325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7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2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8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1">
        <v>290.7</v>
      </c>
      <c r="LJ128" s="5267">
        <f>ITCRM!B139</f>
        <v>153.65634284900906</v>
      </c>
      <c r="LK128" s="2641"/>
      <c r="LL128" s="2641"/>
      <c r="LM128" s="2641"/>
      <c r="LN128" s="2641"/>
      <c r="LO128" s="2641"/>
      <c r="LP128" s="2641"/>
      <c r="LQ128" s="5130"/>
      <c r="LR128" s="3810"/>
      <c r="LS128" s="3810"/>
      <c r="LT128" s="3810"/>
      <c r="LU128" s="3810"/>
      <c r="LV128" s="3810"/>
      <c r="LW128" s="3810"/>
      <c r="LX128" s="5134"/>
      <c r="LY128" s="2641"/>
      <c r="LZ128" s="2641"/>
      <c r="MA128" s="2641"/>
      <c r="MB128" s="2641"/>
      <c r="MC128" s="2641"/>
      <c r="MD128" s="2641"/>
      <c r="ME128" s="5083"/>
      <c r="MF128" s="3797"/>
      <c r="MG128" s="405"/>
      <c r="MH128" s="405"/>
      <c r="MI128" s="405"/>
      <c r="MJ128" s="405"/>
      <c r="MK128" s="405"/>
      <c r="ML128" s="405"/>
      <c r="MM128" s="3809"/>
      <c r="MN128" s="3810"/>
      <c r="MO128" s="3811"/>
      <c r="MP128" s="3733"/>
      <c r="MQ128" s="3733"/>
      <c r="MR128" s="3762"/>
      <c r="MS128" s="3763"/>
      <c r="MT128" s="3733"/>
      <c r="MU128" s="5301"/>
      <c r="MV128" s="5279"/>
      <c r="MW128" s="3954"/>
      <c r="MY128" s="4736"/>
      <c r="MZ128" s="2943">
        <f t="shared" si="1137"/>
        <v>100</v>
      </c>
      <c r="NG128" s="4737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91"/>
      <c r="D129" s="5092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31">
        <f t="shared" si="1231"/>
        <v>-138957.8815652011</v>
      </c>
      <c r="Q129" s="5831">
        <f t="shared" si="1180"/>
        <v>-1218019.0641243716</v>
      </c>
      <c r="R129" s="5831">
        <f t="shared" si="1181"/>
        <v>1945326.8109766578</v>
      </c>
      <c r="S129" s="5831">
        <f t="shared" si="1182"/>
        <v>-62395.231922554551</v>
      </c>
      <c r="T129" s="5832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23">
        <f t="shared" si="700"/>
        <v>4.5624208559244694</v>
      </c>
      <c r="AE129" s="5423">
        <f t="shared" si="701"/>
        <v>3.6311967409036474</v>
      </c>
      <c r="AF129" s="5423">
        <f t="shared" si="702"/>
        <v>2.9165807480106318</v>
      </c>
      <c r="AG129" s="5423">
        <f t="shared" si="703"/>
        <v>2.3212848707295706</v>
      </c>
      <c r="AH129" s="4114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2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12"/>
      <c r="AX129" s="5193">
        <v>950197.02244186401</v>
      </c>
      <c r="AY129" s="4135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7">
        <v>122310964</v>
      </c>
      <c r="BP129" s="3782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7">
        <v>160649286</v>
      </c>
      <c r="BU129" s="3782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11">
        <f t="shared" si="759"/>
        <v>2.814451965971172</v>
      </c>
      <c r="CM129" s="2700" t="str">
        <f t="shared" si="760"/>
        <v>2Y, 10M</v>
      </c>
      <c r="CN129" s="6011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5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8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7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101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101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9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5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5">
        <f t="shared" si="704"/>
        <v>2649.2999999999993</v>
      </c>
      <c r="FU129" s="2681">
        <v>1390.8</v>
      </c>
      <c r="FV129" s="2681">
        <f t="shared" si="697"/>
        <v>1182.7</v>
      </c>
      <c r="FW129" s="5105">
        <f t="shared" si="705"/>
        <v>75.799999999999272</v>
      </c>
      <c r="FX129" s="3627"/>
      <c r="FY129" s="5105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1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5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5">
        <f t="shared" si="1209"/>
        <v>8527.7999999999975</v>
      </c>
      <c r="GR129" s="2709"/>
      <c r="GS129" s="5262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11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11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21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33">
        <f t="shared" si="800"/>
        <v>0.18850498506486657</v>
      </c>
      <c r="IO129" s="4074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4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33">
        <f t="shared" si="808"/>
        <v>3.3965889182548101E-2</v>
      </c>
      <c r="IW129" s="4163">
        <v>62.453819970845139</v>
      </c>
      <c r="IX129" s="3245">
        <v>87.393576189154857</v>
      </c>
      <c r="IY129" s="5127">
        <f>SUM(IW129:IX129)</f>
        <v>149.84739615999999</v>
      </c>
      <c r="IZ129" s="3788">
        <f t="shared" si="1176"/>
        <v>3.2496100000000001</v>
      </c>
      <c r="JA129" s="3788">
        <f t="shared" si="1177"/>
        <v>3.0841699999999999</v>
      </c>
      <c r="JB129" s="3788">
        <f t="shared" si="1178"/>
        <v>6.14025</v>
      </c>
      <c r="JC129" s="5326">
        <f t="shared" si="1228"/>
        <v>2.8906399999999999</v>
      </c>
      <c r="JD129" s="5325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9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4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80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3">
        <v>321.2</v>
      </c>
      <c r="LJ129" s="5269">
        <f>ITCRM!B140</f>
        <v>148.5094820615133</v>
      </c>
      <c r="LK129" s="2715"/>
      <c r="LL129" s="2715"/>
      <c r="LM129" s="2715"/>
      <c r="LN129" s="2715"/>
      <c r="LO129" s="2715"/>
      <c r="LP129" s="2715"/>
      <c r="LQ129" s="5132"/>
      <c r="LR129" s="3816"/>
      <c r="LS129" s="3816"/>
      <c r="LT129" s="3816"/>
      <c r="LU129" s="3816"/>
      <c r="LV129" s="3816"/>
      <c r="LW129" s="3816"/>
      <c r="LX129" s="5136"/>
      <c r="LY129" s="2715"/>
      <c r="LZ129" s="2715"/>
      <c r="MA129" s="2715"/>
      <c r="MB129" s="2715"/>
      <c r="MC129" s="2715"/>
      <c r="MD129" s="2715"/>
      <c r="ME129" s="5085"/>
      <c r="MF129" s="3682">
        <v>24372.163</v>
      </c>
      <c r="MG129" s="3683">
        <v>11170.458999999999</v>
      </c>
      <c r="MH129" s="3683">
        <v>10281.954</v>
      </c>
      <c r="MI129" s="3683">
        <v>888.505</v>
      </c>
      <c r="MJ129" s="3683">
        <v>967.96899999999994</v>
      </c>
      <c r="MK129" s="3683">
        <v>699.16699999999992</v>
      </c>
      <c r="ML129" s="3683">
        <v>268.80199999999996</v>
      </c>
      <c r="MM129" s="3815">
        <f t="shared" si="686"/>
        <v>7.9540599003138548E-2</v>
      </c>
      <c r="MN129" s="3816">
        <f t="shared" si="687"/>
        <v>7.9540599003138548E-2</v>
      </c>
      <c r="MO129" s="3817">
        <f t="shared" si="688"/>
        <v>0</v>
      </c>
      <c r="MP129" s="3735">
        <v>8.6</v>
      </c>
      <c r="MQ129" s="3735">
        <v>35.700000000000003</v>
      </c>
      <c r="MR129" s="3766"/>
      <c r="MS129" s="3767"/>
      <c r="MT129" s="3735"/>
      <c r="MU129" s="5303"/>
      <c r="MV129" s="5281"/>
      <c r="MW129" s="3956"/>
      <c r="MY129" s="4741"/>
      <c r="MZ129" s="4742">
        <f t="shared" si="1137"/>
        <v>100</v>
      </c>
      <c r="NA129" s="4742"/>
      <c r="NB129" s="4742"/>
      <c r="NC129" s="4742"/>
      <c r="ND129" s="4742"/>
      <c r="NE129" s="4742"/>
      <c r="NF129" s="4742"/>
      <c r="NG129" s="4743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9"/>
      <c r="D130" s="5090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9">
        <f t="shared" si="1231"/>
        <v>664197.1184347989</v>
      </c>
      <c r="Q130" s="5829">
        <f t="shared" si="1180"/>
        <v>-1162979.8779546323</v>
      </c>
      <c r="R130" s="5829">
        <f t="shared" si="1181"/>
        <v>1771263.212878807</v>
      </c>
      <c r="S130" s="5829">
        <f t="shared" si="1182"/>
        <v>-498095.23192255455</v>
      </c>
      <c r="T130" s="5830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22">
        <f t="shared" si="700"/>
        <v>5.11795124291696</v>
      </c>
      <c r="AE130" s="5422">
        <f t="shared" si="701"/>
        <v>3.7144354730609783</v>
      </c>
      <c r="AF130" s="5422">
        <f t="shared" si="702"/>
        <v>3.0380781185358576</v>
      </c>
      <c r="AG130" s="5422">
        <f t="shared" si="703"/>
        <v>2.2049340835432116</v>
      </c>
      <c r="AH130" s="4113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1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11"/>
      <c r="AX130" s="5192">
        <v>966663.89956283569</v>
      </c>
      <c r="AY130" s="4134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6">
        <v>121947594</v>
      </c>
      <c r="BP130" s="3781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6">
        <v>159701147</v>
      </c>
      <c r="BU130" s="3781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10">
        <f t="shared" si="759"/>
        <v>2.814451965971172</v>
      </c>
      <c r="CM130" s="2663" t="str">
        <f t="shared" si="760"/>
        <v>2Y, 10M</v>
      </c>
      <c r="CN130" s="6010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4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7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6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100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100">
        <f t="shared" si="1259"/>
        <v>58374</v>
      </c>
      <c r="EC130" s="3185">
        <f>DEPOSITOS!Z74</f>
        <v>8217</v>
      </c>
      <c r="ED130" s="3185">
        <f>DEPOSITOS!AA74</f>
        <v>7208</v>
      </c>
      <c r="EE130" s="4158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4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4">
        <f t="shared" si="704"/>
        <v>4022.0999999999985</v>
      </c>
      <c r="FU130" s="2644">
        <v>779.9</v>
      </c>
      <c r="FV130" s="2644">
        <f t="shared" si="697"/>
        <v>1483.5</v>
      </c>
      <c r="FW130" s="5104">
        <f t="shared" si="705"/>
        <v>1758.6999999999985</v>
      </c>
      <c r="FX130" s="3626"/>
      <c r="FY130" s="5104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10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4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4">
        <f t="shared" si="1209"/>
        <v>10286.499999999996</v>
      </c>
      <c r="GR130" s="2672"/>
      <c r="GS130" s="5261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10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10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20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31">
        <f t="shared" si="800"/>
        <v>0.16491049067606015</v>
      </c>
      <c r="IO130" s="4073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32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31">
        <f t="shared" si="808"/>
        <v>4.5625171394863384E-2</v>
      </c>
      <c r="IW130" s="4162"/>
      <c r="IX130" s="3244"/>
      <c r="IY130" s="5128"/>
      <c r="IZ130" s="3787">
        <f t="shared" si="1176"/>
        <v>3.37059</v>
      </c>
      <c r="JA130" s="3787">
        <f t="shared" si="1177"/>
        <v>3.0855600000000001</v>
      </c>
      <c r="JB130" s="3787">
        <f t="shared" si="1178"/>
        <v>6.1234200000000003</v>
      </c>
      <c r="JC130" s="5324">
        <f t="shared" si="1228"/>
        <v>2.7528300000000003</v>
      </c>
      <c r="JD130" s="5323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8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3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9"/>
      <c r="KT130" s="3615"/>
      <c r="KU130" s="3615"/>
      <c r="KV130" s="3615"/>
      <c r="KW130" s="3615"/>
      <c r="KX130" s="3615"/>
      <c r="KY130" s="3615"/>
      <c r="KZ130" s="3615"/>
      <c r="LA130" s="3615"/>
      <c r="LB130" s="3615"/>
      <c r="LC130" s="3615"/>
      <c r="LD130" s="3615"/>
      <c r="LE130" s="3615"/>
      <c r="LF130" s="3615"/>
      <c r="LG130" s="3615"/>
      <c r="LH130" s="3615"/>
      <c r="LI130" s="3692">
        <v>321.3</v>
      </c>
      <c r="LJ130" s="5268">
        <f>ITCRM!B141</f>
        <v>146.98959224220954</v>
      </c>
      <c r="LK130" s="2678"/>
      <c r="LL130" s="2678"/>
      <c r="LM130" s="2678"/>
      <c r="LN130" s="2678"/>
      <c r="LO130" s="2678"/>
      <c r="LP130" s="2678"/>
      <c r="LQ130" s="5131"/>
      <c r="LR130" s="3813"/>
      <c r="LS130" s="3813"/>
      <c r="LT130" s="3813"/>
      <c r="LU130" s="3813"/>
      <c r="LV130" s="3813"/>
      <c r="LW130" s="3813"/>
      <c r="LX130" s="5135"/>
      <c r="LY130" s="2678"/>
      <c r="LZ130" s="2678"/>
      <c r="MA130" s="2678"/>
      <c r="MB130" s="2678"/>
      <c r="MC130" s="2678"/>
      <c r="MD130" s="2678"/>
      <c r="ME130" s="5084"/>
      <c r="MF130" s="3795"/>
      <c r="MG130" s="3796"/>
      <c r="MH130" s="3796"/>
      <c r="MI130" s="3796"/>
      <c r="MJ130" s="3796"/>
      <c r="MK130" s="3796"/>
      <c r="ML130" s="3796"/>
      <c r="MM130" s="3812"/>
      <c r="MN130" s="3813"/>
      <c r="MO130" s="3814"/>
      <c r="MP130" s="3734"/>
      <c r="MQ130" s="3734"/>
      <c r="MR130" s="3764"/>
      <c r="MS130" s="3765"/>
      <c r="MT130" s="3734"/>
      <c r="MU130" s="5302"/>
      <c r="MV130" s="5280"/>
      <c r="MW130" s="3955"/>
      <c r="MY130" s="4736"/>
      <c r="MZ130" s="2943">
        <f t="shared" si="1137"/>
        <v>100</v>
      </c>
      <c r="NG130" s="4737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7"/>
      <c r="D131" s="5088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8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21">
        <f t="shared" si="700"/>
        <v>5.4495616911787916</v>
      </c>
      <c r="AE131" s="5421">
        <f t="shared" si="701"/>
        <v>3.8430925701457479</v>
      </c>
      <c r="AF131" s="5421">
        <f t="shared" si="702"/>
        <v>3.2467654976484939</v>
      </c>
      <c r="AG131" s="5421">
        <f t="shared" si="703"/>
        <v>2.2896557683191325</v>
      </c>
      <c r="AH131" s="4112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30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10"/>
      <c r="AX131" s="5191">
        <v>983422.11158752441</v>
      </c>
      <c r="AY131" s="4133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9">
        <f>VLOOKUP(B131,Tabla.BCRA,BCRA!$L$1,TRUE)</f>
        <v>67228774</v>
      </c>
      <c r="BO131" s="5405">
        <v>123070578</v>
      </c>
      <c r="BP131" s="3780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5">
        <v>161411653</v>
      </c>
      <c r="BU131" s="3780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8">
        <f t="shared" si="759"/>
        <v>2.9426150706477729</v>
      </c>
      <c r="CM131" s="5996" t="str">
        <f t="shared" si="760"/>
        <v>2Y, 11M</v>
      </c>
      <c r="CN131" s="6008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3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6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5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9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9">
        <f t="shared" si="1259"/>
        <v>60490</v>
      </c>
      <c r="EC131" s="3184">
        <f>DEPOSITOS!Z75</f>
        <v>8522</v>
      </c>
      <c r="ED131" s="3184">
        <f>DEPOSITOS!AA75</f>
        <v>7458</v>
      </c>
      <c r="EE131" s="4157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53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103">
        <f t="shared" si="704"/>
        <v>3702.8999999999996</v>
      </c>
      <c r="FU131" s="2605">
        <v>1075.5999999999999</v>
      </c>
      <c r="FV131" s="2605">
        <f t="shared" si="697"/>
        <v>268.2</v>
      </c>
      <c r="FW131" s="5103">
        <f t="shared" si="705"/>
        <v>2359.1</v>
      </c>
      <c r="FX131" s="3625"/>
      <c r="FY131" s="5103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9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103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103">
        <f t="shared" si="1209"/>
        <v>12645.599999999997</v>
      </c>
      <c r="GR131" s="2634"/>
      <c r="GS131" s="5260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9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9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9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8">
        <f t="shared" si="800"/>
        <v>0.16413391232694069</v>
      </c>
      <c r="IO131" s="5630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9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8">
        <f t="shared" si="808"/>
        <v>4.9942351630563445E-2</v>
      </c>
      <c r="IW131" s="4161"/>
      <c r="IX131" s="3243"/>
      <c r="IY131" s="5127"/>
      <c r="IZ131" s="3786">
        <f t="shared" si="1176"/>
        <v>3.5103800000000001</v>
      </c>
      <c r="JA131" s="3786">
        <f t="shared" si="1177"/>
        <v>3.2273000000000001</v>
      </c>
      <c r="JB131" s="3786">
        <f t="shared" si="1178"/>
        <v>6.7054999999999998</v>
      </c>
      <c r="JC131" s="5326">
        <f t="shared" si="1228"/>
        <v>3.1951199999999997</v>
      </c>
      <c r="JD131" s="5325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7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2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8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1">
        <v>281.10000000000002</v>
      </c>
      <c r="LJ131" s="5267">
        <f>ITCRM!B142</f>
        <v>143.613349261732</v>
      </c>
      <c r="LK131" s="2641"/>
      <c r="LL131" s="2641"/>
      <c r="LM131" s="2641"/>
      <c r="LN131" s="2641"/>
      <c r="LO131" s="2641"/>
      <c r="LP131" s="2641"/>
      <c r="LQ131" s="5130"/>
      <c r="LR131" s="3810"/>
      <c r="LS131" s="3810"/>
      <c r="LT131" s="3810"/>
      <c r="LU131" s="3810"/>
      <c r="LV131" s="3810"/>
      <c r="LW131" s="3810"/>
      <c r="LX131" s="5134"/>
      <c r="LY131" s="2641"/>
      <c r="LZ131" s="2641"/>
      <c r="MA131" s="2641"/>
      <c r="MB131" s="2641"/>
      <c r="MC131" s="2641"/>
      <c r="MD131" s="2641"/>
      <c r="ME131" s="5083"/>
      <c r="MF131" s="3797"/>
      <c r="MG131" s="405"/>
      <c r="MH131" s="405"/>
      <c r="MI131" s="405"/>
      <c r="MJ131" s="405"/>
      <c r="MK131" s="405"/>
      <c r="ML131" s="405"/>
      <c r="MM131" s="3809"/>
      <c r="MN131" s="3810"/>
      <c r="MO131" s="3811"/>
      <c r="MP131" s="3733"/>
      <c r="MQ131" s="3733"/>
      <c r="MR131" s="3762"/>
      <c r="MS131" s="3763"/>
      <c r="MT131" s="3733"/>
      <c r="MU131" s="5301"/>
      <c r="MV131" s="5279"/>
      <c r="MW131" s="3954"/>
      <c r="MY131" s="4736"/>
      <c r="MZ131" s="2943">
        <f t="shared" si="1137"/>
        <v>100</v>
      </c>
      <c r="NG131" s="4737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91"/>
      <c r="D132" s="5092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31">
        <f t="shared" si="1231"/>
        <v>1185097.1184347989</v>
      </c>
      <c r="Q132" s="5831">
        <f t="shared" si="1180"/>
        <v>-1444295.2828733197</v>
      </c>
      <c r="R132" s="5831">
        <f t="shared" si="1181"/>
        <v>1237480.8921517134</v>
      </c>
      <c r="S132" s="5831">
        <f t="shared" si="1182"/>
        <v>-184275.55107026538</v>
      </c>
      <c r="T132" s="5832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23">
        <f t="shared" si="700"/>
        <v>5.6240333025580114</v>
      </c>
      <c r="AE132" s="5423">
        <f t="shared" si="701"/>
        <v>3.8653752085109021</v>
      </c>
      <c r="AF132" s="5423">
        <f t="shared" si="702"/>
        <v>3.4066332852591099</v>
      </c>
      <c r="AG132" s="5423">
        <f t="shared" si="703"/>
        <v>2.3413651977023981</v>
      </c>
      <c r="AH132" s="4114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2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12"/>
      <c r="AX132" s="5193">
        <v>999921.55365371704</v>
      </c>
      <c r="AY132" s="4135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7">
        <v>127766317</v>
      </c>
      <c r="BP132" s="3782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7">
        <v>165304478</v>
      </c>
      <c r="BU132" s="3782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11">
        <f t="shared" si="759"/>
        <v>2.9799886110822262</v>
      </c>
      <c r="CM132" s="2700" t="str">
        <f t="shared" si="760"/>
        <v>2Y, 12M</v>
      </c>
      <c r="CN132" s="6011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5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8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7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101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101">
        <f t="shared" si="1259"/>
        <v>61430</v>
      </c>
      <c r="EC132" s="3186">
        <f>DEPOSITOS!Z76</f>
        <v>8663</v>
      </c>
      <c r="ED132" s="3186">
        <f>DEPOSITOS!AA76</f>
        <v>7704</v>
      </c>
      <c r="EE132" s="4159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5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5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5">
        <f t="shared" si="705"/>
        <v>1833.5999999999983</v>
      </c>
      <c r="FX132" s="3627"/>
      <c r="FY132" s="5105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1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5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5">
        <f t="shared" si="1209"/>
        <v>14479.199999999995</v>
      </c>
      <c r="GR132" s="2709"/>
      <c r="GS132" s="5262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11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11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21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33">
        <f t="shared" si="800"/>
        <v>0.15270692388928361</v>
      </c>
      <c r="IO132" s="4074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4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33">
        <f t="shared" si="808"/>
        <v>5.1046168782717942E-2</v>
      </c>
      <c r="IW132" s="4163">
        <v>58.462893574402649</v>
      </c>
      <c r="IX132" s="3245">
        <v>87.243833135597356</v>
      </c>
      <c r="IY132" s="5127">
        <f>SUM(IW132:IX132)</f>
        <v>145.70672671</v>
      </c>
      <c r="IZ132" s="3788">
        <f t="shared" si="1176"/>
        <v>4.7498100000000001</v>
      </c>
      <c r="JA132" s="3788">
        <f t="shared" si="1177"/>
        <v>4.4238900000000001</v>
      </c>
      <c r="JB132" s="3788">
        <f t="shared" si="1178"/>
        <v>9.5290599999999994</v>
      </c>
      <c r="JC132" s="5326">
        <f t="shared" si="1228"/>
        <v>4.7792499999999993</v>
      </c>
      <c r="JD132" s="5325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9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4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80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3">
        <v>263.3</v>
      </c>
      <c r="LJ132" s="5269">
        <f>ITCRM!B143</f>
        <v>137.3530755871823</v>
      </c>
      <c r="LK132" s="2715"/>
      <c r="LL132" s="2715"/>
      <c r="LM132" s="2715"/>
      <c r="LN132" s="2715"/>
      <c r="LO132" s="2715"/>
      <c r="LP132" s="2715"/>
      <c r="LQ132" s="5132"/>
      <c r="LR132" s="3816"/>
      <c r="LS132" s="3816"/>
      <c r="LT132" s="3816"/>
      <c r="LU132" s="3816"/>
      <c r="LV132" s="3816"/>
      <c r="LW132" s="3816"/>
      <c r="LX132" s="5136"/>
      <c r="LY132" s="2715"/>
      <c r="LZ132" s="2715"/>
      <c r="MA132" s="2715"/>
      <c r="MB132" s="2715"/>
      <c r="MC132" s="2715"/>
      <c r="MD132" s="2715"/>
      <c r="ME132" s="5085"/>
      <c r="MF132" s="3682">
        <v>24430.103999999999</v>
      </c>
      <c r="MG132" s="3683">
        <v>11126.999</v>
      </c>
      <c r="MH132" s="3683">
        <v>10261.884</v>
      </c>
      <c r="MI132" s="3683">
        <v>865.11500000000001</v>
      </c>
      <c r="MJ132" s="3683">
        <v>1044.241</v>
      </c>
      <c r="MK132" s="3683">
        <v>732.01099999999997</v>
      </c>
      <c r="ML132" s="3683">
        <v>312.23</v>
      </c>
      <c r="MM132" s="3815">
        <f t="shared" ref="MM132:MM192" si="1273">MI132/MG132</f>
        <v>7.7749175676208829E-2</v>
      </c>
      <c r="MN132" s="3816">
        <f t="shared" ref="MN132:MN192" si="1274">(MI132+LP132)/MG132</f>
        <v>7.7749175676208829E-2</v>
      </c>
      <c r="MO132" s="3817">
        <f t="shared" ref="MO132:MO192" si="1275">MN132-MM132</f>
        <v>0</v>
      </c>
      <c r="MP132" s="3735"/>
      <c r="MQ132" s="3735"/>
      <c r="MR132" s="3766"/>
      <c r="MS132" s="3767"/>
      <c r="MT132" s="3735"/>
      <c r="MU132" s="5303"/>
      <c r="MV132" s="5281"/>
      <c r="MW132" s="3956"/>
      <c r="MY132" s="4741"/>
      <c r="MZ132" s="4742">
        <f t="shared" si="1137"/>
        <v>100</v>
      </c>
      <c r="NA132" s="4742"/>
      <c r="NB132" s="4742"/>
      <c r="NC132" s="4742"/>
      <c r="ND132" s="4742"/>
      <c r="NE132" s="4742"/>
      <c r="NF132" s="4742"/>
      <c r="NG132" s="4743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7"/>
      <c r="D133" s="5088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8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21">
        <f t="shared" ref="AD133:AD196" si="1278">(AZ133+BN133)/G133</f>
        <v>4.8747066387405882</v>
      </c>
      <c r="AE133" s="5421">
        <f t="shared" ref="AE133:AE196" si="1279">(AZ133+BN133)/F133</f>
        <v>3.9159103796369634</v>
      </c>
      <c r="AF133" s="5421">
        <f t="shared" ref="AF133:AF196" si="1280">AZ133/G133</f>
        <v>3.1499207506219795</v>
      </c>
      <c r="AG133" s="5421">
        <f t="shared" ref="AG133:AG196" si="1281">AZ133/F133</f>
        <v>2.5303691640367596</v>
      </c>
      <c r="AH133" s="4112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30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10"/>
      <c r="AX133" s="5191">
        <v>1017266.8615074158</v>
      </c>
      <c r="AY133" s="4133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9">
        <f>VLOOKUP(B133,Tabla.BCRA,BCRA!$L$1,TRUE)</f>
        <v>56596360</v>
      </c>
      <c r="BO133" s="5405">
        <v>122490441</v>
      </c>
      <c r="BP133" s="3780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5">
        <v>159348590</v>
      </c>
      <c r="BU133" s="3780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8">
        <f t="shared" si="759"/>
        <v>3.0445631421171289</v>
      </c>
      <c r="CM133" s="5996" t="str">
        <f t="shared" si="760"/>
        <v>3Y, 1M</v>
      </c>
      <c r="CN133" s="6008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3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6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5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9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9">
        <f t="shared" si="1259"/>
        <v>63394</v>
      </c>
      <c r="EC133" s="3184">
        <f>DEPOSITOS!Z77</f>
        <v>9037</v>
      </c>
      <c r="ED133" s="3184">
        <f>DEPOSITOS!AA77</f>
        <v>7875</v>
      </c>
      <c r="EE133" s="4157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53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103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103">
        <f t="shared" ref="FW133:FW196" si="1283">FT133-FU133-FV133</f>
        <v>577.40000000000282</v>
      </c>
      <c r="FX133" s="3625"/>
      <c r="FY133" s="5103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9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103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103">
        <f t="shared" si="1209"/>
        <v>15056.599999999999</v>
      </c>
      <c r="GR133" s="2634"/>
      <c r="GS133" s="5260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9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9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9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8">
        <f t="shared" si="800"/>
        <v>0.15534689888854436</v>
      </c>
      <c r="IO133" s="5630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9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8">
        <f t="shared" si="808"/>
        <v>4.6687352798699754E-2</v>
      </c>
      <c r="IW133" s="4161"/>
      <c r="IX133" s="3243"/>
      <c r="IY133" s="5128"/>
      <c r="IZ133" s="3786">
        <f t="shared" si="1176"/>
        <v>7.4731300000000003</v>
      </c>
      <c r="JA133" s="3786">
        <f t="shared" si="1177"/>
        <v>6.83772</v>
      </c>
      <c r="JB133" s="3786">
        <f t="shared" si="1178"/>
        <v>17.86957</v>
      </c>
      <c r="JC133" s="5324">
        <f t="shared" si="1228"/>
        <v>10.396439999999998</v>
      </c>
      <c r="JD133" s="5323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7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2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8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1">
        <v>199.6</v>
      </c>
      <c r="LJ133" s="5267">
        <f>ITCRM!B144</f>
        <v>128.22632520188193</v>
      </c>
      <c r="LK133" s="2641"/>
      <c r="LL133" s="2641"/>
      <c r="LM133" s="2641"/>
      <c r="LN133" s="2641"/>
      <c r="LO133" s="2641"/>
      <c r="LP133" s="2641"/>
      <c r="LQ133" s="5130"/>
      <c r="LR133" s="3810"/>
      <c r="LS133" s="3810"/>
      <c r="LT133" s="3810"/>
      <c r="LU133" s="3810"/>
      <c r="LV133" s="3810"/>
      <c r="LW133" s="3810"/>
      <c r="LX133" s="5134"/>
      <c r="LY133" s="2641"/>
      <c r="LZ133" s="2641"/>
      <c r="MA133" s="2641"/>
      <c r="MB133" s="2641"/>
      <c r="MC133" s="2641"/>
      <c r="MD133" s="2641"/>
      <c r="ME133" s="5083"/>
      <c r="MF133" s="3795"/>
      <c r="MG133" s="3796"/>
      <c r="MH133" s="3796"/>
      <c r="MI133" s="3796"/>
      <c r="MJ133" s="3796"/>
      <c r="MK133" s="3796"/>
      <c r="ML133" s="3796"/>
      <c r="MM133" s="3809"/>
      <c r="MN133" s="3810"/>
      <c r="MO133" s="3811"/>
      <c r="MP133" s="3733"/>
      <c r="MQ133" s="3733"/>
      <c r="MR133" s="3762"/>
      <c r="MS133" s="3763"/>
      <c r="MT133" s="3733"/>
      <c r="MU133" s="5301"/>
      <c r="MV133" s="5279"/>
      <c r="MW133" s="3954"/>
      <c r="MY133" s="4736"/>
      <c r="MZ133" s="2943">
        <f t="shared" si="1137"/>
        <v>100</v>
      </c>
      <c r="NG133" s="4737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7"/>
      <c r="D134" s="5088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8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21">
        <f t="shared" si="1278"/>
        <v>4.9422245653432411</v>
      </c>
      <c r="AE134" s="5421">
        <f t="shared" si="1279"/>
        <v>3.9079502782173234</v>
      </c>
      <c r="AF134" s="5421">
        <f t="shared" si="1280"/>
        <v>3.1238143738281701</v>
      </c>
      <c r="AG134" s="5421">
        <f t="shared" si="1281"/>
        <v>2.4700842889467607</v>
      </c>
      <c r="AH134" s="4112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30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10"/>
      <c r="AX134" s="5191">
        <v>1034343.5495643616</v>
      </c>
      <c r="AY134" s="4133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9">
        <f>VLOOKUP(B134,Tabla.BCRA,BCRA!$L$1,TRUE)</f>
        <v>59101336</v>
      </c>
      <c r="BO134" s="5405">
        <v>124421250</v>
      </c>
      <c r="BP134" s="3780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5">
        <v>161900044</v>
      </c>
      <c r="BU134" s="3780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8">
        <f t="shared" si="759"/>
        <v>3.2116752952536576</v>
      </c>
      <c r="CM134" s="5996" t="str">
        <f t="shared" si="760"/>
        <v>3Y, 3M</v>
      </c>
      <c r="CN134" s="6008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3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6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5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9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9">
        <f t="shared" si="1259"/>
        <v>63072</v>
      </c>
      <c r="EC134" s="3184">
        <f>DEPOSITOS!Z78</f>
        <v>9266</v>
      </c>
      <c r="ED134" s="3184">
        <f>DEPOSITOS!AA78</f>
        <v>8195</v>
      </c>
      <c r="EE134" s="4157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53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103">
        <f t="shared" si="1282"/>
        <v>1916.6000000000004</v>
      </c>
      <c r="FU134" s="2605">
        <v>346.5</v>
      </c>
      <c r="FV134" s="2605">
        <f t="shared" si="1271"/>
        <v>295.2</v>
      </c>
      <c r="FW134" s="5103">
        <f t="shared" si="1283"/>
        <v>1274.9000000000003</v>
      </c>
      <c r="FX134" s="3625"/>
      <c r="FY134" s="5103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9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103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103">
        <f t="shared" si="1209"/>
        <v>16331.499999999998</v>
      </c>
      <c r="GR134" s="2634"/>
      <c r="GS134" s="5260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9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9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9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8">
        <f t="shared" si="800"/>
        <v>0.13589339013898444</v>
      </c>
      <c r="IO134" s="5630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9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8">
        <f t="shared" si="808"/>
        <v>2.9428403238709194E-2</v>
      </c>
      <c r="IW134" s="4161"/>
      <c r="IX134" s="3243"/>
      <c r="IY134" s="5127"/>
      <c r="IZ134" s="3786">
        <f t="shared" si="1176"/>
        <v>7.9465899999999996</v>
      </c>
      <c r="JA134" s="3786">
        <f t="shared" si="1177"/>
        <v>7.47736</v>
      </c>
      <c r="JB134" s="3786">
        <f t="shared" si="1178"/>
        <v>17.218039999999998</v>
      </c>
      <c r="JC134" s="5326">
        <f t="shared" si="1228"/>
        <v>9.271449999999998</v>
      </c>
      <c r="JD134" s="5325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7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2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8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1">
        <v>188.3</v>
      </c>
      <c r="LJ134" s="5267">
        <f>ITCRM!B145</f>
        <v>127.53740742174709</v>
      </c>
      <c r="LK134" s="2641"/>
      <c r="LL134" s="2641"/>
      <c r="LM134" s="2641"/>
      <c r="LN134" s="2641"/>
      <c r="LO134" s="2641"/>
      <c r="LP134" s="2641"/>
      <c r="LQ134" s="5130"/>
      <c r="LR134" s="3810"/>
      <c r="LS134" s="3810"/>
      <c r="LT134" s="3810"/>
      <c r="LU134" s="3810"/>
      <c r="LV134" s="3810"/>
      <c r="LW134" s="3810"/>
      <c r="LX134" s="5134"/>
      <c r="LY134" s="2641"/>
      <c r="LZ134" s="2641"/>
      <c r="MA134" s="2641"/>
      <c r="MB134" s="2641"/>
      <c r="MC134" s="2641"/>
      <c r="MD134" s="2641"/>
      <c r="ME134" s="5083"/>
      <c r="MF134" s="3797"/>
      <c r="MG134" s="405"/>
      <c r="MH134" s="405"/>
      <c r="MI134" s="405"/>
      <c r="MJ134" s="405"/>
      <c r="MK134" s="405"/>
      <c r="ML134" s="405"/>
      <c r="MM134" s="3809"/>
      <c r="MN134" s="3810"/>
      <c r="MO134" s="3811"/>
      <c r="MP134" s="3733"/>
      <c r="MQ134" s="3733"/>
      <c r="MR134" s="3762"/>
      <c r="MS134" s="3763"/>
      <c r="MT134" s="3733"/>
      <c r="MU134" s="5301"/>
      <c r="MV134" s="5279"/>
      <c r="MW134" s="3954"/>
      <c r="MY134" s="4736"/>
      <c r="MZ134" s="2943">
        <f t="shared" si="1137"/>
        <v>100</v>
      </c>
      <c r="NG134" s="4737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93"/>
      <c r="D135" s="5094" t="s">
        <v>3583</v>
      </c>
      <c r="E135" s="4386">
        <f>VLOOKUP(B135,Tabla.BCRA,BCRA!$W$1,TRUE)</f>
        <v>46385909.893737152</v>
      </c>
      <c r="F135" s="4386">
        <f>VLOOKUP(B135,Tabla.BCRA,BCRA!$Y$1,TRUE)</f>
        <v>41407022.613429077</v>
      </c>
      <c r="G135" s="4386">
        <f>VLOOKUP(B135,Tabla.BCRA,BCRA!$AG$1,TRUE)</f>
        <v>31785828.531719606</v>
      </c>
      <c r="H135" s="4387">
        <f t="shared" si="1287"/>
        <v>314193.95428925008</v>
      </c>
      <c r="I135" s="4387">
        <f t="shared" si="1276"/>
        <v>303514.74759352207</v>
      </c>
      <c r="J135" s="4387">
        <f t="shared" si="1277"/>
        <v>-715823.88739585504</v>
      </c>
      <c r="K135" s="4388">
        <f>RESERVAS!F80*1000</f>
        <v>754676.47798692982</v>
      </c>
      <c r="L135" s="4389">
        <f>RESERVAS!G80*1000</f>
        <v>5916.4100504853241</v>
      </c>
      <c r="M135" s="4389">
        <f>RESERVAS!H80*1000</f>
        <v>-1410923.6925174433</v>
      </c>
      <c r="N135" s="4389">
        <f>RESERVAS!I80*1000</f>
        <v>-229929.4239677419</v>
      </c>
      <c r="O135" s="4390">
        <f>RESERVAS!J80*1000</f>
        <v>1194454.0319429664</v>
      </c>
      <c r="P135" s="5833">
        <f t="shared" si="1231"/>
        <v>-877624.92518363812</v>
      </c>
      <c r="Q135" s="5833">
        <f t="shared" si="1180"/>
        <v>-1355620.1720318377</v>
      </c>
      <c r="R135" s="5833">
        <f t="shared" si="1181"/>
        <v>873634.41197221237</v>
      </c>
      <c r="S135" s="5833">
        <f t="shared" si="1182"/>
        <v>236308.287269881</v>
      </c>
      <c r="T135" s="5834">
        <f t="shared" si="1183"/>
        <v>1343112.7123562014</v>
      </c>
      <c r="U135" s="4571">
        <f>VLOOKUP(B135,Tabla.BCRA,BCRA!$AK$1,TRUE)</f>
        <v>3.4537</v>
      </c>
      <c r="V135" s="4572">
        <f t="shared" si="1288"/>
        <v>2.4524423082491177E-2</v>
      </c>
      <c r="W135" s="4572">
        <f t="shared" si="1289"/>
        <v>2.514099139210435E-2</v>
      </c>
      <c r="X135" s="4572">
        <f t="shared" si="836"/>
        <v>8.7645134203897329E-2</v>
      </c>
      <c r="Y135" s="4572">
        <f>U135/U123-1</f>
        <v>9.6064741351951755E-2</v>
      </c>
      <c r="Z135" s="4394"/>
      <c r="AA135" s="4572"/>
      <c r="AB135" s="4572"/>
      <c r="AC135" s="4395"/>
      <c r="AD135" s="5424">
        <f t="shared" si="1278"/>
        <v>5.1142017530793487</v>
      </c>
      <c r="AE135" s="5424">
        <f t="shared" si="1279"/>
        <v>3.9258833342747761</v>
      </c>
      <c r="AF135" s="5424">
        <f t="shared" si="1280"/>
        <v>3.4433279249203461</v>
      </c>
      <c r="AG135" s="5424">
        <f t="shared" si="1281"/>
        <v>2.6432480311806725</v>
      </c>
      <c r="AH135" s="4396">
        <f>BM!E83*1000</f>
        <v>5850000</v>
      </c>
      <c r="AI135" s="4573">
        <f>BM!F83*1000</f>
        <v>15000</v>
      </c>
      <c r="AJ135" s="4574">
        <f t="shared" si="1248"/>
        <v>5865000</v>
      </c>
      <c r="AK135" s="4575">
        <f>BM!H83*1000</f>
        <v>-5844099.3331829784</v>
      </c>
      <c r="AL135" s="4574">
        <f t="shared" si="1249"/>
        <v>20900.666817021556</v>
      </c>
      <c r="AM135" s="4400">
        <f t="shared" si="1232"/>
        <v>5250000</v>
      </c>
      <c r="AN135" s="4576">
        <f t="shared" si="1184"/>
        <v>4445000</v>
      </c>
      <c r="AO135" s="4574">
        <f t="shared" si="1185"/>
        <v>9695000</v>
      </c>
      <c r="AP135" s="4576">
        <f t="shared" si="1186"/>
        <v>-6069394.4942791816</v>
      </c>
      <c r="AQ135" s="4574">
        <f t="shared" si="1187"/>
        <v>3625605.5057208175</v>
      </c>
      <c r="AR135" s="4666"/>
      <c r="AS135" s="4667"/>
      <c r="AT135" s="4667"/>
      <c r="AU135" s="4667"/>
      <c r="AV135" s="4666"/>
      <c r="AW135" s="5213"/>
      <c r="AX135" s="5194">
        <v>1052294.9337615967</v>
      </c>
      <c r="AY135" s="4578">
        <v>1248851.6920471191</v>
      </c>
      <c r="AZ135" s="4386">
        <f>VLOOKUP(B135,Tabla.BCRA,BCRA!$H$1,TRUE)</f>
        <v>109449031</v>
      </c>
      <c r="BA135" s="4579">
        <f t="shared" si="837"/>
        <v>7.8006204505113086E-2</v>
      </c>
      <c r="BB135" s="4579">
        <f t="shared" si="1188"/>
        <v>0.1024426921645134</v>
      </c>
      <c r="BC135" s="4579">
        <f>AZ135/AZ123-1</f>
        <v>0.1024426921645134</v>
      </c>
      <c r="BD135" s="4408">
        <f>BM!D83*1000</f>
        <v>2582955.2000000002</v>
      </c>
      <c r="BE135" s="4580">
        <f>SUM(BM!E83:H83)*1000</f>
        <v>-4407035.0109999981</v>
      </c>
      <c r="BF135" s="4580">
        <f>SUM(BM!I83:L83)*1000</f>
        <v>2643664.545590003</v>
      </c>
      <c r="BG135" s="4580">
        <f>SUM(BM!M84:N84)*1000</f>
        <v>-1550380</v>
      </c>
      <c r="BH135" s="4410">
        <f t="shared" si="1250"/>
        <v>8650697.2654099949</v>
      </c>
      <c r="BI135" s="4581">
        <f t="shared" si="1233"/>
        <v>-3074810.428000004</v>
      </c>
      <c r="BJ135" s="4581">
        <f t="shared" si="1189"/>
        <v>-8249737.0562756611</v>
      </c>
      <c r="BK135" s="4581">
        <f t="shared" si="1190"/>
        <v>-5538721.8642259212</v>
      </c>
      <c r="BL135" s="4581">
        <f t="shared" si="1191"/>
        <v>18933098.399040002</v>
      </c>
      <c r="BM135" s="4412">
        <f t="shared" si="1192"/>
        <v>8100543.9494615905</v>
      </c>
      <c r="BN135" s="4581">
        <f>VLOOKUP(B135,Tabla.BCRA,BCRA!$L$1,TRUE)</f>
        <v>53110109</v>
      </c>
      <c r="BO135" s="5408">
        <v>143955174</v>
      </c>
      <c r="BP135" s="4582">
        <f t="shared" si="1264"/>
        <v>1315.2713430601318</v>
      </c>
      <c r="BQ135" s="4579">
        <f t="shared" si="813"/>
        <v>0.15699829410169075</v>
      </c>
      <c r="BR135" s="4579">
        <f t="shared" si="814"/>
        <v>0.16901330377840429</v>
      </c>
      <c r="BS135" s="4414">
        <f>BO135/BO123-1</f>
        <v>0.16901330377840429</v>
      </c>
      <c r="BT135" s="5408">
        <v>182701684</v>
      </c>
      <c r="BU135" s="4582">
        <f t="shared" si="1265"/>
        <v>1669.2855325507633</v>
      </c>
      <c r="BV135" s="4579">
        <f t="shared" si="815"/>
        <v>0.12848446168427241</v>
      </c>
      <c r="BW135" s="4579">
        <f t="shared" si="816"/>
        <v>0.14051671960251011</v>
      </c>
      <c r="BX135" s="4414">
        <f>BT135/BT123-1</f>
        <v>0.14051671960251011</v>
      </c>
      <c r="BY135" s="4415"/>
      <c r="BZ135" s="4668"/>
      <c r="CA135" s="4669"/>
      <c r="CB135" s="4670"/>
      <c r="CC135" s="4671">
        <f>IPC!C797*1</f>
        <v>103.71</v>
      </c>
      <c r="CD135" s="4672">
        <f t="shared" si="838"/>
        <v>3.3862229102166186E-3</v>
      </c>
      <c r="CE135" s="4669">
        <f>CC135/CC123-1</f>
        <v>7.2373584308664807E-2</v>
      </c>
      <c r="CF135" s="4669">
        <f t="shared" si="839"/>
        <v>7.2373584308664807E-2</v>
      </c>
      <c r="CG135" s="4415">
        <f t="shared" si="1093"/>
        <v>137.82358769276053</v>
      </c>
      <c r="CH135" s="4668">
        <v>1.0999999999999899E-2</v>
      </c>
      <c r="CI135" s="4669">
        <f>CG135/CG123-1</f>
        <v>0.22993137739177461</v>
      </c>
      <c r="CJ135" s="4669">
        <f t="shared" si="841"/>
        <v>0.22993137739177461</v>
      </c>
      <c r="CK135" s="4673">
        <f t="shared" si="1290"/>
        <v>0.2555706137792102</v>
      </c>
      <c r="CL135" s="6012">
        <f t="shared" si="759"/>
        <v>3.349210552902409</v>
      </c>
      <c r="CM135" s="5997" t="str">
        <f t="shared" si="760"/>
        <v>3Y, 4M</v>
      </c>
      <c r="CN135" s="6012">
        <v>0.1</v>
      </c>
      <c r="CO135" s="6006">
        <f t="shared" si="1266"/>
        <v>136.69798491647717</v>
      </c>
      <c r="CP135" s="4588">
        <f t="shared" si="1267"/>
        <v>143.48126636482215</v>
      </c>
      <c r="CQ135" s="4425">
        <f t="shared" si="1268"/>
        <v>154.58717560224341</v>
      </c>
      <c r="CR135" s="4588"/>
      <c r="CS135" s="4588"/>
      <c r="CT135" s="4588"/>
      <c r="CU135" s="4659"/>
      <c r="CV135" s="4431"/>
      <c r="CW135" s="4425"/>
      <c r="CX135" s="4430">
        <f t="shared" si="817"/>
        <v>1987852.1503461739</v>
      </c>
      <c r="CY135" s="4579">
        <f t="shared" si="818"/>
        <v>1.8890636898158182</v>
      </c>
      <c r="CZ135" s="4431">
        <f t="shared" si="819"/>
        <v>34155442.023929693</v>
      </c>
      <c r="DA135" s="5239">
        <f t="shared" si="820"/>
        <v>32.458050426828152</v>
      </c>
      <c r="DB135" s="4573">
        <f>DEPOSITOS!B79</f>
        <v>70004</v>
      </c>
      <c r="DC135" s="4573">
        <f>DEPOSITOS!C79</f>
        <v>38781</v>
      </c>
      <c r="DD135" s="4573">
        <f>DEPOSITOS!D79</f>
        <v>78828</v>
      </c>
      <c r="DE135" s="4573">
        <f>DEPOSITOS!E79</f>
        <v>335</v>
      </c>
      <c r="DF135" s="4573">
        <f>DEPOSITOS!F79</f>
        <v>10610</v>
      </c>
      <c r="DG135" s="4573">
        <f>DEPOSITOS!G79</f>
        <v>0</v>
      </c>
      <c r="DH135" s="4674">
        <f>DEPOSITOS!H79</f>
        <v>198558</v>
      </c>
      <c r="DI135" s="4573">
        <f>DEPOSITOS!I79</f>
        <v>0</v>
      </c>
      <c r="DJ135" s="5098">
        <f>DEPOSITOS!J79</f>
        <v>198558</v>
      </c>
      <c r="DK135" s="4575">
        <f>DEPOSITOS!K79</f>
        <v>39366</v>
      </c>
      <c r="DL135" s="4575">
        <f>DEPOSITOS!L79</f>
        <v>35580</v>
      </c>
      <c r="DM135" s="4575">
        <f>DEPOSITOS!M79</f>
        <v>54426</v>
      </c>
      <c r="DN135" s="4575">
        <f>DEPOSITOS!N79</f>
        <v>152</v>
      </c>
      <c r="DO135" s="4575">
        <f>DEPOSITOS!O79</f>
        <v>6713</v>
      </c>
      <c r="DP135" s="4575">
        <f>DEPOSITOS!P79</f>
        <v>0</v>
      </c>
      <c r="DQ135" s="4674">
        <f>DEPOSITOS!Q79</f>
        <v>136237</v>
      </c>
      <c r="DR135" s="4575">
        <f>DEPOSITOS!R79</f>
        <v>0</v>
      </c>
      <c r="DS135" s="5102">
        <f>DEPOSITOS!S79</f>
        <v>136237</v>
      </c>
      <c r="DT135" s="4675">
        <f t="shared" si="1251"/>
        <v>30638</v>
      </c>
      <c r="DU135" s="4588">
        <f t="shared" si="1252"/>
        <v>3201</v>
      </c>
      <c r="DV135" s="4588">
        <f t="shared" si="1253"/>
        <v>24402</v>
      </c>
      <c r="DW135" s="4588">
        <f t="shared" si="1254"/>
        <v>183</v>
      </c>
      <c r="DX135" s="4588">
        <f t="shared" si="1255"/>
        <v>3897</v>
      </c>
      <c r="DY135" s="4588">
        <f t="shared" si="1256"/>
        <v>0</v>
      </c>
      <c r="DZ135" s="4588">
        <f t="shared" si="1257"/>
        <v>62321</v>
      </c>
      <c r="EA135" s="4588">
        <f t="shared" si="1258"/>
        <v>0</v>
      </c>
      <c r="EB135" s="5102">
        <f t="shared" si="1259"/>
        <v>62321</v>
      </c>
      <c r="EC135" s="4575">
        <f>DEPOSITOS!Z79</f>
        <v>9536</v>
      </c>
      <c r="ED135" s="4575">
        <f>DEPOSITOS!AA79</f>
        <v>7973</v>
      </c>
      <c r="EE135" s="4676">
        <f t="shared" si="1260"/>
        <v>1563</v>
      </c>
      <c r="EF135" s="4573">
        <f>PRESTAMOS!B79</f>
        <v>15016</v>
      </c>
      <c r="EG135" s="4573">
        <f>PRESTAMOS!C79</f>
        <v>19615</v>
      </c>
      <c r="EH135" s="4573">
        <f>PRESTAMOS!D79</f>
        <v>18077</v>
      </c>
      <c r="EI135" s="4573">
        <f>PRESTAMOS!E79</f>
        <v>7520</v>
      </c>
      <c r="EJ135" s="4573">
        <f>PRESTAMOS!F79</f>
        <v>27636</v>
      </c>
      <c r="EK135" s="4573">
        <f>PRESTAMOS!G79</f>
        <v>16048</v>
      </c>
      <c r="EL135" s="4573">
        <f>PRESTAMOS!H79</f>
        <v>5186</v>
      </c>
      <c r="EM135" s="4677">
        <f>PRESTAMOS!I79</f>
        <v>109098</v>
      </c>
      <c r="EN135" s="4573">
        <f>PRESTAMOS!J79</f>
        <v>145</v>
      </c>
      <c r="EO135" s="4573">
        <f>PRESTAMOS!K79</f>
        <v>4817</v>
      </c>
      <c r="EP135" s="4573">
        <f>PRESTAMOS!L79</f>
        <v>224</v>
      </c>
      <c r="EQ135" s="4573">
        <f>PRESTAMOS!M79</f>
        <v>76</v>
      </c>
      <c r="ER135" s="4573">
        <f>PRESTAMOS!N79</f>
        <v>0</v>
      </c>
      <c r="ES135" s="4573">
        <f>PRESTAMOS!O79</f>
        <v>77</v>
      </c>
      <c r="ET135" s="4573">
        <f>PRESTAMOS!P79</f>
        <v>518</v>
      </c>
      <c r="EU135" s="4678">
        <f>PRESTAMOS!Q79</f>
        <v>5857</v>
      </c>
      <c r="EV135" s="4679">
        <f t="shared" si="1237"/>
        <v>17.249922127188551</v>
      </c>
      <c r="EW135" s="4679">
        <f t="shared" si="1238"/>
        <v>15.53</v>
      </c>
      <c r="EX135" s="4679">
        <f t="shared" si="1239"/>
        <v>0</v>
      </c>
      <c r="EY135" s="4680">
        <f t="shared" si="1240"/>
        <v>17.72</v>
      </c>
      <c r="EZ135" s="4679">
        <f t="shared" si="1241"/>
        <v>1.6934725879818051</v>
      </c>
      <c r="FA135" s="4681">
        <f t="shared" si="1242"/>
        <v>1.68</v>
      </c>
      <c r="FB135" s="4682">
        <f t="shared" si="1243"/>
        <v>1.25</v>
      </c>
      <c r="FC135" s="4683">
        <f t="shared" si="1244"/>
        <v>16.25</v>
      </c>
      <c r="FD135" s="4679">
        <f t="shared" si="1245"/>
        <v>0</v>
      </c>
      <c r="FE135" s="5256">
        <f t="shared" si="1246"/>
        <v>0</v>
      </c>
      <c r="FF135" s="4386">
        <v>12392.8</v>
      </c>
      <c r="FG135" s="4386">
        <v>5333.5</v>
      </c>
      <c r="FH135" s="4386">
        <v>432.4</v>
      </c>
      <c r="FI135" s="4386">
        <v>502.7</v>
      </c>
      <c r="FJ135" s="4386">
        <v>89.3</v>
      </c>
      <c r="FK135" s="4588">
        <f t="shared" si="1269"/>
        <v>130.29999999999927</v>
      </c>
      <c r="FL135" s="4445">
        <v>18881</v>
      </c>
      <c r="FM135" s="4386">
        <v>3777.8</v>
      </c>
      <c r="FN135" s="4386">
        <v>7219.2</v>
      </c>
      <c r="FO135" s="4386">
        <v>7796.3</v>
      </c>
      <c r="FP135" s="4386">
        <v>207.8</v>
      </c>
      <c r="FQ135" s="4386">
        <v>3404.7</v>
      </c>
      <c r="FR135" s="4576">
        <f t="shared" si="1270"/>
        <v>38.500000000003638</v>
      </c>
      <c r="FS135" s="4602">
        <v>22444.300000000003</v>
      </c>
      <c r="FT135" s="5106">
        <f t="shared" si="1282"/>
        <v>-3563.3000000000029</v>
      </c>
      <c r="FU135" s="4386">
        <v>5895.6</v>
      </c>
      <c r="FV135" s="4386">
        <f t="shared" si="1271"/>
        <v>502.7</v>
      </c>
      <c r="FW135" s="5106">
        <f t="shared" si="1283"/>
        <v>-9961.600000000004</v>
      </c>
      <c r="FX135" s="4599"/>
      <c r="FY135" s="5106">
        <f t="shared" si="1284"/>
        <v>-9961.600000000004</v>
      </c>
      <c r="FZ135" s="4576">
        <f t="shared" si="1234"/>
        <v>148559.69999999995</v>
      </c>
      <c r="GA135" s="4576">
        <f t="shared" si="1193"/>
        <v>54693.700000000004</v>
      </c>
      <c r="GB135" s="4576">
        <f t="shared" si="1194"/>
        <v>4727.8999999999996</v>
      </c>
      <c r="GC135" s="4576">
        <f t="shared" si="1195"/>
        <v>8284.9</v>
      </c>
      <c r="GD135" s="4576">
        <f t="shared" si="1196"/>
        <v>673.2</v>
      </c>
      <c r="GE135" s="4576">
        <f t="shared" si="1197"/>
        <v>2195.0000000000036</v>
      </c>
      <c r="GF135" s="4448">
        <f t="shared" si="1198"/>
        <v>219134.40000000002</v>
      </c>
      <c r="GG135" s="4576">
        <f t="shared" si="1199"/>
        <v>32760.900000000005</v>
      </c>
      <c r="GH135" s="4576">
        <f t="shared" si="1200"/>
        <v>64551.8</v>
      </c>
      <c r="GI135" s="4576">
        <f t="shared" si="1201"/>
        <v>61691.499999999993</v>
      </c>
      <c r="GJ135" s="4576">
        <f t="shared" si="1202"/>
        <v>1634.0000000000002</v>
      </c>
      <c r="GK135" s="4576">
        <f t="shared" si="1203"/>
        <v>23576.399999999998</v>
      </c>
      <c r="GL135" s="4576">
        <f t="shared" si="1204"/>
        <v>2391.100000000004</v>
      </c>
      <c r="GM135" s="4574">
        <f t="shared" si="1205"/>
        <v>186605.7</v>
      </c>
      <c r="GN135" s="5106">
        <f t="shared" si="1206"/>
        <v>32528.69999999999</v>
      </c>
      <c r="GO135" s="4576">
        <f t="shared" si="1207"/>
        <v>17873.899999999998</v>
      </c>
      <c r="GP135" s="4576">
        <f t="shared" si="1208"/>
        <v>8284.9</v>
      </c>
      <c r="GQ135" s="5106">
        <f t="shared" si="1209"/>
        <v>6369.8999999999942</v>
      </c>
      <c r="GR135" s="4660"/>
      <c r="GS135" s="5263">
        <f t="shared" si="1210"/>
        <v>6369.8999999999942</v>
      </c>
      <c r="GT135" s="4386">
        <v>4822.8872492</v>
      </c>
      <c r="GU135" s="4386">
        <v>6652.56076914</v>
      </c>
      <c r="GV135" s="4386">
        <v>1700.9383355800001</v>
      </c>
      <c r="GW135" s="4588">
        <f t="shared" si="1211"/>
        <v>2317.1788666299999</v>
      </c>
      <c r="GX135" s="4602">
        <v>15493.565220550001</v>
      </c>
      <c r="GY135" s="4603">
        <v>2043.20498101</v>
      </c>
      <c r="GZ135" s="4386">
        <v>2873.2434286399998</v>
      </c>
      <c r="HA135" s="4588">
        <f t="shared" si="1212"/>
        <v>318.00198831000034</v>
      </c>
      <c r="HB135" s="4445">
        <v>5234.4503979600004</v>
      </c>
      <c r="HC135" s="4386">
        <v>670.86047398000005</v>
      </c>
      <c r="HD135" s="4386">
        <v>2228.28349725</v>
      </c>
      <c r="HE135" s="4588">
        <f t="shared" si="1213"/>
        <v>14.48008574000005</v>
      </c>
      <c r="HF135" s="4602">
        <v>2913.6240569699999</v>
      </c>
      <c r="HG135" s="5112">
        <f t="shared" si="1285"/>
        <v>23641.639675480001</v>
      </c>
      <c r="HH135" s="4386">
        <f t="shared" si="1214"/>
        <v>53646.000421210003</v>
      </c>
      <c r="HI135" s="4386">
        <f t="shared" si="1215"/>
        <v>80228.904819769989</v>
      </c>
      <c r="HJ135" s="4386">
        <f t="shared" si="1216"/>
        <v>19495.15689102</v>
      </c>
      <c r="HK135" s="4588">
        <f t="shared" si="1217"/>
        <v>19819.52600985</v>
      </c>
      <c r="HL135" s="4602">
        <f t="shared" si="1218"/>
        <v>173189.58814184996</v>
      </c>
      <c r="HM135" s="4603">
        <f t="shared" si="1219"/>
        <v>23242.582517329996</v>
      </c>
      <c r="HN135" s="4386">
        <f t="shared" si="1220"/>
        <v>33166.981537560001</v>
      </c>
      <c r="HO135" s="4588">
        <f t="shared" si="1221"/>
        <v>-5265.7340247900011</v>
      </c>
      <c r="HP135" s="4445">
        <f t="shared" si="1222"/>
        <v>51143.830030099998</v>
      </c>
      <c r="HQ135" s="4386">
        <f t="shared" si="1223"/>
        <v>8803.2710137800004</v>
      </c>
      <c r="HR135" s="4386">
        <f t="shared" si="1224"/>
        <v>36055.329047250001</v>
      </c>
      <c r="HS135" s="4588">
        <f t="shared" si="1225"/>
        <v>183.11244034000129</v>
      </c>
      <c r="HT135" s="4602">
        <f t="shared" si="1226"/>
        <v>45041.712501370006</v>
      </c>
      <c r="HU135" s="5112">
        <f t="shared" si="1227"/>
        <v>269375.13067332003</v>
      </c>
      <c r="HV135" s="4604">
        <f t="shared" si="821"/>
        <v>0.23202568532259593</v>
      </c>
      <c r="HW135" s="4604">
        <f t="shared" si="822"/>
        <v>4.0542301064983244E-2</v>
      </c>
      <c r="HX135" s="4604">
        <f t="shared" si="823"/>
        <v>0.20821097153658719</v>
      </c>
      <c r="HY135" s="4579">
        <f t="shared" si="824"/>
        <v>0.47058625757977279</v>
      </c>
      <c r="HZ135" s="4605">
        <f t="shared" si="825"/>
        <v>0.16567835443177614</v>
      </c>
      <c r="IA135" s="4460">
        <f t="shared" si="826"/>
        <v>0.56767287406580813</v>
      </c>
      <c r="IB135" s="4604">
        <f t="shared" si="827"/>
        <v>0.38078597765502731</v>
      </c>
      <c r="IC135" s="4579">
        <f t="shared" si="828"/>
        <v>-2.0702556025154983</v>
      </c>
      <c r="ID135" s="4461">
        <f t="shared" si="829"/>
        <v>0.6955967542535002</v>
      </c>
      <c r="IE135" s="4604">
        <f t="shared" si="830"/>
        <v>0.10314788936569896</v>
      </c>
      <c r="IF135" s="4604">
        <f t="shared" si="831"/>
        <v>-0.14965650922829277</v>
      </c>
      <c r="IG135" s="4579">
        <f t="shared" si="832"/>
        <v>6.0500606669416701E-2</v>
      </c>
      <c r="IH135" s="4605">
        <f t="shared" si="833"/>
        <v>-0.10135402445709374</v>
      </c>
      <c r="II135" s="5122">
        <f t="shared" si="834"/>
        <v>0.20492859469226787</v>
      </c>
      <c r="IJ135" s="4609">
        <f t="shared" si="796"/>
        <v>4.6342289768236455E-2</v>
      </c>
      <c r="IK135" s="4609">
        <f t="shared" si="797"/>
        <v>6.3923306296539806E-2</v>
      </c>
      <c r="IL135" s="4609">
        <f t="shared" si="798"/>
        <v>1.6344022398289616E-2</v>
      </c>
      <c r="IM135" s="4609">
        <f t="shared" si="799"/>
        <v>2.2265371121834434E-2</v>
      </c>
      <c r="IN135" s="5635">
        <f t="shared" si="800"/>
        <v>0.14887498958490031</v>
      </c>
      <c r="IO135" s="4468">
        <f t="shared" si="801"/>
        <v>1.9632803421140672E-2</v>
      </c>
      <c r="IP135" s="4609">
        <f t="shared" si="802"/>
        <v>2.7608499362452004E-2</v>
      </c>
      <c r="IQ135" s="4609">
        <f t="shared" si="803"/>
        <v>3.0556261276026885E-3</v>
      </c>
      <c r="IR135" s="5636">
        <f t="shared" si="804"/>
        <v>5.0296928911195367E-2</v>
      </c>
      <c r="IS135" s="4609">
        <f t="shared" si="805"/>
        <v>6.4461823121398001E-3</v>
      </c>
      <c r="IT135" s="4609">
        <f t="shared" si="806"/>
        <v>2.1411190886220236E-2</v>
      </c>
      <c r="IU135" s="4609">
        <f t="shared" si="807"/>
        <v>1.3913664047263396E-4</v>
      </c>
      <c r="IV135" s="5635">
        <f t="shared" si="808"/>
        <v>2.7996509838832669E-2</v>
      </c>
      <c r="IW135" s="4462">
        <v>55.73349107044973</v>
      </c>
      <c r="IX135" s="4606">
        <v>90.241597509550274</v>
      </c>
      <c r="IY135" s="5129">
        <f>SUM(IW135:IX135)</f>
        <v>145.97508858</v>
      </c>
      <c r="IZ135" s="4607">
        <f t="shared" si="1176"/>
        <v>7.7505800000000002</v>
      </c>
      <c r="JA135" s="4607">
        <f t="shared" si="1177"/>
        <v>7.2443999999999997</v>
      </c>
      <c r="JB135" s="4607">
        <f t="shared" si="1178"/>
        <v>17.038810000000002</v>
      </c>
      <c r="JC135" s="5322">
        <f t="shared" si="1228"/>
        <v>9.2882300000000022</v>
      </c>
      <c r="JD135" s="5341">
        <f t="shared" si="1229"/>
        <v>9.7944100000000027</v>
      </c>
      <c r="JE135" s="4598">
        <f>('INDEC (ACT)'!W232/'INDEC (ACT)'!$W$316)*100</f>
        <v>85.841683457002148</v>
      </c>
      <c r="JF135" s="4579">
        <f t="shared" si="1291"/>
        <v>-2.7660610603349012E-2</v>
      </c>
      <c r="JG135" s="4579">
        <f t="shared" si="842"/>
        <v>-6.2342905007959026E-2</v>
      </c>
      <c r="JH135" s="4414">
        <f>JE135/JE123-1</f>
        <v>-6.2342905007959026E-2</v>
      </c>
      <c r="JI135" s="4598">
        <f>(VLOOKUP(B135,OJF.IGA,4,TRUE)/'OJF (IGA)'!$D$280)*100</f>
        <v>87.336426362122296</v>
      </c>
      <c r="JJ135" s="4579">
        <f t="shared" si="1292"/>
        <v>-1.3504434291856993E-2</v>
      </c>
      <c r="JK135" s="4579">
        <f t="shared" si="843"/>
        <v>-6.5610283823342108E-2</v>
      </c>
      <c r="JL135" s="4467">
        <f>JI135/JI123-1</f>
        <v>-6.5610283823342108E-2</v>
      </c>
      <c r="JM135" s="4598">
        <f>'INDEC (ACT)'!AB167</f>
        <v>79.396461377594918</v>
      </c>
      <c r="JN135" s="4598">
        <f>'INDEC (ACT)'!AC167</f>
        <v>79.542910758341534</v>
      </c>
      <c r="JO135" s="4598">
        <f>'INDEC (ACT)'!AD167</f>
        <v>104.38528222102086</v>
      </c>
      <c r="JP135" s="4598">
        <f>'INDEC (ACT)'!AE167</f>
        <v>118.48941706194675</v>
      </c>
      <c r="JQ135" s="4598">
        <f>'INDEC (ACT)'!AF167</f>
        <v>121.37017991905891</v>
      </c>
      <c r="JR135" s="4598">
        <f>'INDEC (ACT)'!AG167</f>
        <v>129.50511727638553</v>
      </c>
      <c r="JS135" s="4598">
        <f>'INDEC (ACT)'!AH167</f>
        <v>126.03383198501584</v>
      </c>
      <c r="JT135" s="4598">
        <f>'INDEC (ACT)'!AI167</f>
        <v>134.54158794451033</v>
      </c>
      <c r="JU135" s="4598">
        <f>'INDEC (ACT)'!AJ167</f>
        <v>149.33867847886512</v>
      </c>
      <c r="JV135" s="4598">
        <f>'INDEC (ACT)'!AK167</f>
        <v>150.46492719398523</v>
      </c>
      <c r="JW135" s="4598">
        <f>'INDEC (ACT)'!AL167</f>
        <v>128.64941093413046</v>
      </c>
      <c r="JX135" s="4598">
        <f>'INDEC (ACT)'!AM167</f>
        <v>123.61002971248536</v>
      </c>
      <c r="JY135" s="4598">
        <f>'INDEC (ACT)'!AN167</f>
        <v>126.63382109651261</v>
      </c>
      <c r="JZ135" s="4598">
        <f>'INDEC (ACT)'!AO167</f>
        <v>122.04310971428373</v>
      </c>
      <c r="KA135" s="4598">
        <f>'INDEC (ACT)'!AP167</f>
        <v>134.15255136128101</v>
      </c>
      <c r="KB135" s="4598">
        <f>'INDEC (ACT)'!AQ167</f>
        <v>134.19816839772722</v>
      </c>
      <c r="KC135" s="4468">
        <f t="shared" ref="KC135:KR135" si="1294">JM135/JM123-1</f>
        <v>-0.17195983626953071</v>
      </c>
      <c r="KD135" s="4609">
        <f t="shared" si="1294"/>
        <v>0.15926086277024187</v>
      </c>
      <c r="KE135" s="4609">
        <f t="shared" si="1294"/>
        <v>-1.4088766789623897E-3</v>
      </c>
      <c r="KF135" s="4609">
        <f t="shared" si="1294"/>
        <v>-9.4309457043252443E-2</v>
      </c>
      <c r="KG135" s="4609">
        <f t="shared" si="1294"/>
        <v>9.3115024517265166E-3</v>
      </c>
      <c r="KH135" s="4609">
        <f t="shared" si="1294"/>
        <v>-6.4232256501808083E-2</v>
      </c>
      <c r="KI135" s="4609">
        <f t="shared" si="1294"/>
        <v>-5.4803899304042836E-2</v>
      </c>
      <c r="KJ135" s="4609">
        <f t="shared" si="1294"/>
        <v>-7.2417717790812519E-2</v>
      </c>
      <c r="KK135" s="4609">
        <f t="shared" si="1294"/>
        <v>-6.8795749548248297E-3</v>
      </c>
      <c r="KL135" s="4609">
        <f t="shared" si="1294"/>
        <v>1.5525978388235995E-2</v>
      </c>
      <c r="KM135" s="4609">
        <f t="shared" si="1294"/>
        <v>4.3829713354479605E-2</v>
      </c>
      <c r="KN135" s="4609">
        <f t="shared" si="1294"/>
        <v>3.8505612196784611E-2</v>
      </c>
      <c r="KO135" s="4609">
        <f t="shared" si="1294"/>
        <v>4.9417493189191752E-2</v>
      </c>
      <c r="KP135" s="4609">
        <f t="shared" si="1294"/>
        <v>5.0157975727899373E-2</v>
      </c>
      <c r="KQ135" s="4609">
        <f t="shared" si="1294"/>
        <v>3.8990933651432247E-2</v>
      </c>
      <c r="KR135" s="4609">
        <f t="shared" si="1294"/>
        <v>-8.1045397888704351E-2</v>
      </c>
      <c r="KS135" s="4469"/>
      <c r="KT135" s="4600"/>
      <c r="KU135" s="4600"/>
      <c r="KV135" s="4600"/>
      <c r="KW135" s="4600"/>
      <c r="KX135" s="4600"/>
      <c r="KY135" s="4600"/>
      <c r="KZ135" s="4600"/>
      <c r="LA135" s="4600"/>
      <c r="LB135" s="4600"/>
      <c r="LC135" s="4600"/>
      <c r="LD135" s="4600"/>
      <c r="LE135" s="4600"/>
      <c r="LF135" s="4600"/>
      <c r="LG135" s="4600"/>
      <c r="LH135" s="4600"/>
      <c r="LI135" s="4610">
        <v>180.1</v>
      </c>
      <c r="LJ135" s="5270">
        <f>ITCRM!B146</f>
        <v>129.13224723445941</v>
      </c>
      <c r="LK135" s="4598"/>
      <c r="LL135" s="4598"/>
      <c r="LM135" s="4598"/>
      <c r="LN135" s="4598"/>
      <c r="LO135" s="4598"/>
      <c r="LP135" s="4598"/>
      <c r="LQ135" s="5133"/>
      <c r="LR135" s="4611"/>
      <c r="LS135" s="4611"/>
      <c r="LT135" s="4611"/>
      <c r="LU135" s="4611"/>
      <c r="LV135" s="4611"/>
      <c r="LW135" s="4611"/>
      <c r="LX135" s="5137"/>
      <c r="LY135" s="4598"/>
      <c r="LZ135" s="4598"/>
      <c r="MA135" s="4598"/>
      <c r="MB135" s="4598"/>
      <c r="MC135" s="4598"/>
      <c r="MD135" s="4598"/>
      <c r="ME135" s="5086"/>
      <c r="MF135" s="4612">
        <v>24453.525000000001</v>
      </c>
      <c r="MG135" s="4613">
        <v>11299.555999999999</v>
      </c>
      <c r="MH135" s="4613">
        <v>10477.103999999999</v>
      </c>
      <c r="MI135" s="4613">
        <v>822.452</v>
      </c>
      <c r="MJ135" s="4613">
        <v>1031.1569999999999</v>
      </c>
      <c r="MK135" s="4613">
        <v>680.55199999999991</v>
      </c>
      <c r="ML135" s="4613">
        <v>350.60499999999996</v>
      </c>
      <c r="MM135" s="4472">
        <f t="shared" si="1273"/>
        <v>7.2786222750699237E-2</v>
      </c>
      <c r="MN135" s="4611">
        <f t="shared" si="1274"/>
        <v>7.2786222750699237E-2</v>
      </c>
      <c r="MO135" s="4689">
        <f t="shared" si="1275"/>
        <v>0</v>
      </c>
      <c r="MP135" s="4690">
        <v>7.9</v>
      </c>
      <c r="MQ135" s="4690">
        <v>35.4</v>
      </c>
      <c r="MR135" s="4691"/>
      <c r="MS135" s="4692"/>
      <c r="MT135" s="4690"/>
      <c r="MU135" s="5304"/>
      <c r="MV135" s="5282"/>
      <c r="MW135" s="4684"/>
      <c r="MY135" s="4738"/>
      <c r="MZ135" s="4739">
        <f t="shared" si="1137"/>
        <v>100</v>
      </c>
      <c r="NA135" s="4739"/>
      <c r="NB135" s="4739"/>
      <c r="NC135" s="4739"/>
      <c r="ND135" s="4739"/>
      <c r="NE135" s="4739"/>
      <c r="NF135" s="4739"/>
      <c r="NG135" s="4740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7">
        <v>2009</v>
      </c>
      <c r="D136" s="5088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21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9"/>
      <c r="AD136" s="5425">
        <f t="shared" si="1278"/>
        <v>4.2827783707920783</v>
      </c>
      <c r="AE136" s="5425">
        <f t="shared" si="1279"/>
        <v>3.9491094443988231</v>
      </c>
      <c r="AF136" s="5425">
        <f t="shared" si="1280"/>
        <v>2.7251997302771582</v>
      </c>
      <c r="AG136" s="5425">
        <f t="shared" si="1281"/>
        <v>2.5128809060274238</v>
      </c>
      <c r="AH136" s="4115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7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4"/>
      <c r="AX136" s="5195">
        <v>1070561.8523101807</v>
      </c>
      <c r="AY136" s="4136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80">
        <f>BM!D84*1000</f>
        <v>1800833.2099999997</v>
      </c>
      <c r="BE136" s="2731">
        <f>SUM(BM!E84:H84)*1000</f>
        <v>-1178178.9889999991</v>
      </c>
      <c r="BF136" s="4378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8">
        <f>VLOOKUP(B136,Tabla.BCRA,BCRA!$L$1,TRUE)</f>
        <v>59593802</v>
      </c>
      <c r="BO136" s="5409">
        <v>136944770</v>
      </c>
      <c r="BP136" s="3783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9">
        <v>176293411</v>
      </c>
      <c r="BU136" s="3783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1">
        <f t="shared" si="1290"/>
        <v>0.2555706137792102</v>
      </c>
      <c r="CL136" s="6013">
        <f t="shared" si="759"/>
        <v>3.4473880349224273</v>
      </c>
      <c r="CM136" s="5998" t="str">
        <f t="shared" si="760"/>
        <v>3Y, 5M</v>
      </c>
      <c r="CN136" s="6013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6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32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5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9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9">
        <f t="shared" si="1259"/>
        <v>61964</v>
      </c>
      <c r="EC136" s="3181">
        <f>DEPOSITOS!Z80</f>
        <v>9743</v>
      </c>
      <c r="ED136" s="3181">
        <f>DEPOSITOS!AA80</f>
        <v>8162</v>
      </c>
      <c r="EE136" s="4154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3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9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103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103">
        <f t="shared" si="1283"/>
        <v>855.3999999999993</v>
      </c>
      <c r="FX136" s="2930"/>
      <c r="FY136" s="5103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2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103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103">
        <f t="shared" ref="GQ136" si="1323">FW136</f>
        <v>855.3999999999993</v>
      </c>
      <c r="GR136" s="2747"/>
      <c r="GS136" s="5260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9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9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4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9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9">
        <f t="shared" si="800"/>
        <v>0.12924312301856544</v>
      </c>
      <c r="IO136" s="4069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20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9">
        <f t="shared" si="808"/>
        <v>2.7827606527491455E-2</v>
      </c>
      <c r="IW136" s="4164"/>
      <c r="IX136" s="3246"/>
      <c r="IY136" s="5127"/>
      <c r="IZ136" s="3789">
        <f t="shared" si="1176"/>
        <v>7.1428799999999999</v>
      </c>
      <c r="JA136" s="3789">
        <f t="shared" si="1177"/>
        <v>6.5564200000000001</v>
      </c>
      <c r="JB136" s="3789">
        <f t="shared" si="1178"/>
        <v>14.94679</v>
      </c>
      <c r="JC136" s="5326">
        <f t="shared" si="1228"/>
        <v>7.8039100000000001</v>
      </c>
      <c r="JD136" s="5325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60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9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5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4">
        <v>200.4</v>
      </c>
      <c r="LJ136" s="5271">
        <f>ITCRM!B147</f>
        <v>131.18374586869052</v>
      </c>
      <c r="LK136" s="2754"/>
      <c r="LL136" s="2754"/>
      <c r="LM136" s="2754"/>
      <c r="LN136" s="2754"/>
      <c r="LO136" s="2754"/>
      <c r="LP136" s="2754"/>
      <c r="LQ136" s="5130"/>
      <c r="LR136" s="3801"/>
      <c r="LS136" s="3801"/>
      <c r="LT136" s="3801"/>
      <c r="LU136" s="3801"/>
      <c r="LV136" s="3801"/>
      <c r="LW136" s="3801"/>
      <c r="LX136" s="5134"/>
      <c r="LY136" s="2754"/>
      <c r="LZ136" s="2754"/>
      <c r="MA136" s="2754"/>
      <c r="MB136" s="2754"/>
      <c r="MC136" s="2754"/>
      <c r="MD136" s="2754"/>
      <c r="ME136" s="5083"/>
      <c r="MF136" s="3794"/>
      <c r="MG136" s="3094"/>
      <c r="MH136" s="3094"/>
      <c r="MI136" s="3094"/>
      <c r="MJ136" s="3094"/>
      <c r="MK136" s="3094"/>
      <c r="ML136" s="3094"/>
      <c r="MM136" s="3800"/>
      <c r="MN136" s="3801"/>
      <c r="MO136" s="3802"/>
      <c r="MP136" s="3732"/>
      <c r="MQ136" s="3732"/>
      <c r="MR136" s="3760"/>
      <c r="MS136" s="3761"/>
      <c r="MT136" s="3732"/>
      <c r="MU136" s="5299"/>
      <c r="MV136" s="5283"/>
      <c r="MW136" s="4385"/>
      <c r="MY136" s="4744"/>
      <c r="MZ136" s="4745">
        <f t="shared" si="1137"/>
        <v>100</v>
      </c>
      <c r="NA136" s="4745"/>
      <c r="NB136" s="4745"/>
      <c r="NC136" s="4745"/>
      <c r="ND136" s="4745"/>
      <c r="NE136" s="4745"/>
      <c r="NF136" s="4745"/>
      <c r="NG136" s="4746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7"/>
      <c r="D137" s="5088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21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5">
        <f t="shared" si="1278"/>
        <v>4.204318037096189</v>
      </c>
      <c r="AE137" s="5425">
        <f t="shared" si="1279"/>
        <v>3.8158424612667994</v>
      </c>
      <c r="AF137" s="5425">
        <f t="shared" si="1280"/>
        <v>2.7030757687815385</v>
      </c>
      <c r="AG137" s="5425">
        <f t="shared" si="1281"/>
        <v>2.4533137606454609</v>
      </c>
      <c r="AH137" s="4115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7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4"/>
      <c r="AX137" s="5195">
        <v>1087336.5484657288</v>
      </c>
      <c r="AY137" s="4136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8">
        <f>VLOOKUP(B137,Tabla.BCRA,BCRA!$L$1,TRUE)</f>
        <v>56764615</v>
      </c>
      <c r="BO137" s="5409">
        <v>132234038</v>
      </c>
      <c r="BP137" s="3783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9">
        <v>170530252</v>
      </c>
      <c r="BU137" s="3783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13">
        <f t="shared" si="759"/>
        <v>3.5165863300600693</v>
      </c>
      <c r="CM137" s="5998" t="str">
        <f t="shared" si="760"/>
        <v>3Y, 6M</v>
      </c>
      <c r="CN137" s="6013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6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32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5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9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9">
        <f t="shared" si="1259"/>
        <v>61224</v>
      </c>
      <c r="EC137" s="3181">
        <f>DEPOSITOS!Z81</f>
        <v>10053</v>
      </c>
      <c r="ED137" s="3181">
        <f>DEPOSITOS!AA81</f>
        <v>8442</v>
      </c>
      <c r="EE137" s="4154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9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103">
        <f t="shared" si="1282"/>
        <v>1603.9000000000015</v>
      </c>
      <c r="FU137" s="2719">
        <v>965.2</v>
      </c>
      <c r="FV137" s="2719">
        <f t="shared" si="1271"/>
        <v>322</v>
      </c>
      <c r="FW137" s="5103">
        <f t="shared" si="1283"/>
        <v>316.70000000000141</v>
      </c>
      <c r="FX137" s="2930"/>
      <c r="FY137" s="5103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2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103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103">
        <f t="shared" ref="GQ137:GQ147" si="1356">GQ136+FW137</f>
        <v>1172.1000000000008</v>
      </c>
      <c r="GR137" s="2747"/>
      <c r="GS137" s="5260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9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9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9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9">
        <f t="shared" si="800"/>
        <v>0.13013790706883974</v>
      </c>
      <c r="IO137" s="5621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20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9">
        <f t="shared" si="808"/>
        <v>2.632516230162639E-2</v>
      </c>
      <c r="IW137" s="4164"/>
      <c r="IX137" s="3246"/>
      <c r="IY137" s="5127"/>
      <c r="IZ137" s="3789">
        <f t="shared" si="1176"/>
        <v>7.1119500000000002</v>
      </c>
      <c r="JA137" s="3789">
        <f t="shared" si="1177"/>
        <v>6.7191799999999997</v>
      </c>
      <c r="JB137" s="3789">
        <f t="shared" si="1178"/>
        <v>17.271540000000002</v>
      </c>
      <c r="JC137" s="5326">
        <f t="shared" si="1228"/>
        <v>10.159590000000001</v>
      </c>
      <c r="JD137" s="5325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60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9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5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4">
        <v>191.8</v>
      </c>
      <c r="LJ137" s="5271">
        <f>ITCRM!B148</f>
        <v>131.35492630369782</v>
      </c>
      <c r="LK137" s="2754"/>
      <c r="LL137" s="2754"/>
      <c r="LM137" s="2754"/>
      <c r="LN137" s="2754"/>
      <c r="LO137" s="2754"/>
      <c r="LP137" s="2754"/>
      <c r="LQ137" s="5130"/>
      <c r="LR137" s="3801"/>
      <c r="LS137" s="3801"/>
      <c r="LT137" s="3801"/>
      <c r="LU137" s="3801"/>
      <c r="LV137" s="3801"/>
      <c r="LW137" s="3801"/>
      <c r="LX137" s="5134"/>
      <c r="LY137" s="2754"/>
      <c r="LZ137" s="2754"/>
      <c r="MA137" s="2754"/>
      <c r="MB137" s="2754"/>
      <c r="MC137" s="2754"/>
      <c r="MD137" s="2754"/>
      <c r="ME137" s="5083"/>
      <c r="MF137" s="3794"/>
      <c r="MG137" s="3094"/>
      <c r="MH137" s="3094"/>
      <c r="MI137" s="3094"/>
      <c r="MJ137" s="3094"/>
      <c r="MK137" s="3094"/>
      <c r="ML137" s="3094"/>
      <c r="MM137" s="3800"/>
      <c r="MN137" s="3801"/>
      <c r="MO137" s="3802"/>
      <c r="MP137" s="3732"/>
      <c r="MQ137" s="3732"/>
      <c r="MR137" s="3760"/>
      <c r="MS137" s="3761"/>
      <c r="MT137" s="3732"/>
      <c r="MU137" s="5299"/>
      <c r="MV137" s="5283"/>
      <c r="MW137" s="3957"/>
      <c r="MY137" s="4744"/>
      <c r="MZ137" s="4745">
        <f t="shared" si="1137"/>
        <v>100</v>
      </c>
      <c r="NA137" s="4745"/>
      <c r="NB137" s="4745"/>
      <c r="NC137" s="4745"/>
      <c r="ND137" s="4745"/>
      <c r="NE137" s="4745"/>
      <c r="NF137" s="4745"/>
      <c r="NG137" s="4746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7"/>
      <c r="D138" s="5088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21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5">
        <f t="shared" si="1278"/>
        <v>4.2221513783776867</v>
      </c>
      <c r="AE138" s="5425">
        <f t="shared" si="1279"/>
        <v>3.8229595573419557</v>
      </c>
      <c r="AF138" s="5425">
        <f t="shared" si="1280"/>
        <v>2.6584178078888816</v>
      </c>
      <c r="AG138" s="5425">
        <f t="shared" si="1281"/>
        <v>2.4070723323951202</v>
      </c>
      <c r="AH138" s="4115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7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4"/>
      <c r="AX138" s="5195">
        <v>1106218.4971847534</v>
      </c>
      <c r="AY138" s="4136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8">
        <f>VLOOKUP(B138,Tabla.BCRA,BCRA!$L$1,TRUE)</f>
        <v>57457844</v>
      </c>
      <c r="BO138" s="5409">
        <v>128353829</v>
      </c>
      <c r="BP138" s="3783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9">
        <v>166988737</v>
      </c>
      <c r="BU138" s="3783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13">
        <f t="shared" si="759"/>
        <v>3.9042215575939325</v>
      </c>
      <c r="CM138" s="5998" t="str">
        <f t="shared" si="760"/>
        <v>3Y, 11M</v>
      </c>
      <c r="CN138" s="6013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6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32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5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9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9">
        <f t="shared" si="1259"/>
        <v>61111</v>
      </c>
      <c r="EC138" s="3181">
        <f>DEPOSITOS!Z82</f>
        <v>10925</v>
      </c>
      <c r="ED138" s="3181">
        <f>DEPOSITOS!AA82</f>
        <v>9053</v>
      </c>
      <c r="EE138" s="4154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9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103">
        <f t="shared" si="1282"/>
        <v>896.08000000000175</v>
      </c>
      <c r="FU138" s="2719">
        <v>1628.9</v>
      </c>
      <c r="FV138" s="2719">
        <f t="shared" si="1271"/>
        <v>392.5</v>
      </c>
      <c r="FW138" s="5103">
        <f t="shared" si="1283"/>
        <v>-1125.3199999999983</v>
      </c>
      <c r="FX138" s="2930"/>
      <c r="FY138" s="5103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2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103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103">
        <f t="shared" si="1356"/>
        <v>46.780000000002474</v>
      </c>
      <c r="GR138" s="2747"/>
      <c r="GS138" s="5260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9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9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9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9">
        <f t="shared" si="800"/>
        <v>0.12059988949195313</v>
      </c>
      <c r="IO138" s="5621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20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9">
        <f t="shared" si="808"/>
        <v>2.4533910890764159E-2</v>
      </c>
      <c r="IW138" s="4164">
        <v>54.397842589030468</v>
      </c>
      <c r="IX138" s="3246">
        <v>82.264631990969548</v>
      </c>
      <c r="IY138" s="5127">
        <f>SUM(IW138:IX138)</f>
        <v>136.66247458000001</v>
      </c>
      <c r="IZ138" s="3789">
        <f t="shared" si="1176"/>
        <v>7.2378099999999996</v>
      </c>
      <c r="JA138" s="3789">
        <f t="shared" si="1177"/>
        <v>6.5661699999999996</v>
      </c>
      <c r="JB138" s="3789">
        <f t="shared" si="1178"/>
        <v>18.938459999999999</v>
      </c>
      <c r="JC138" s="5326">
        <f t="shared" si="1228"/>
        <v>11.70065</v>
      </c>
      <c r="JD138" s="5325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60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9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5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4">
        <v>191.1</v>
      </c>
      <c r="LJ138" s="5271">
        <f>ITCRM!B149</f>
        <v>135.84925507420681</v>
      </c>
      <c r="LK138" s="2754"/>
      <c r="LL138" s="2754"/>
      <c r="LM138" s="2754"/>
      <c r="LN138" s="2754"/>
      <c r="LO138" s="2754"/>
      <c r="LP138" s="2754"/>
      <c r="LQ138" s="5130"/>
      <c r="LR138" s="3801"/>
      <c r="LS138" s="3801"/>
      <c r="LT138" s="3801"/>
      <c r="LU138" s="3801"/>
      <c r="LV138" s="3801"/>
      <c r="LW138" s="3801"/>
      <c r="LX138" s="5134"/>
      <c r="LY138" s="2754"/>
      <c r="LZ138" s="2754"/>
      <c r="MA138" s="2754"/>
      <c r="MB138" s="2754"/>
      <c r="MC138" s="2754"/>
      <c r="MD138" s="2754"/>
      <c r="ME138" s="5083"/>
      <c r="MF138" s="3684">
        <v>24544.532999999999</v>
      </c>
      <c r="MG138" s="3685">
        <v>11417.123</v>
      </c>
      <c r="MH138" s="3685">
        <v>10462.531999999999</v>
      </c>
      <c r="MI138" s="3685">
        <v>954.59100000000001</v>
      </c>
      <c r="MJ138" s="3685">
        <v>1032.213</v>
      </c>
      <c r="MK138" s="3685">
        <v>688.32100000000003</v>
      </c>
      <c r="ML138" s="3685">
        <v>343.892</v>
      </c>
      <c r="MM138" s="3800">
        <f t="shared" si="1273"/>
        <v>8.3610468241430008E-2</v>
      </c>
      <c r="MN138" s="3801">
        <f t="shared" si="1274"/>
        <v>8.3610468241430008E-2</v>
      </c>
      <c r="MO138" s="3802">
        <f t="shared" si="1275"/>
        <v>0</v>
      </c>
      <c r="MP138" s="3732"/>
      <c r="MQ138" s="3732"/>
      <c r="MR138" s="3760"/>
      <c r="MS138" s="3761"/>
      <c r="MT138" s="3732"/>
      <c r="MU138" s="5299"/>
      <c r="MV138" s="5283"/>
      <c r="MW138" s="3957"/>
      <c r="MY138" s="4747"/>
      <c r="MZ138" s="4748">
        <f t="shared" si="1137"/>
        <v>100</v>
      </c>
      <c r="NA138" s="4748"/>
      <c r="NB138" s="4748"/>
      <c r="NC138" s="4748"/>
      <c r="ND138" s="4748"/>
      <c r="NE138" s="4748"/>
      <c r="NF138" s="4748"/>
      <c r="NG138" s="4749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9"/>
      <c r="D139" s="5090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22">
        <f t="shared" si="1376"/>
        <v>-1414814.0170637665</v>
      </c>
      <c r="Q139" s="5822">
        <f t="shared" si="1327"/>
        <v>-325212.25489783619</v>
      </c>
      <c r="R139" s="5822">
        <f t="shared" si="1328"/>
        <v>-11615.959075002931</v>
      </c>
      <c r="S139" s="5822">
        <f t="shared" si="1329"/>
        <v>1510735.27</v>
      </c>
      <c r="T139" s="5823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6">
        <f t="shared" si="1278"/>
        <v>4.300871472691127</v>
      </c>
      <c r="AE139" s="5426">
        <f t="shared" si="1279"/>
        <v>3.8885364010994912</v>
      </c>
      <c r="AF139" s="5426">
        <f t="shared" si="1280"/>
        <v>2.7684378775146357</v>
      </c>
      <c r="AG139" s="5426">
        <f t="shared" si="1281"/>
        <v>2.5030209642982726</v>
      </c>
      <c r="AH139" s="4116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8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5"/>
      <c r="AX139" s="5196">
        <v>1124806.4268836975</v>
      </c>
      <c r="AY139" s="4137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10">
        <v>130101710</v>
      </c>
      <c r="BP139" s="3784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10">
        <v>168917051</v>
      </c>
      <c r="BU139" s="3784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4">
        <f t="shared" si="759"/>
        <v>4.1331349078182482</v>
      </c>
      <c r="CM139" s="2775" t="str">
        <f t="shared" si="760"/>
        <v>4Y, 2M</v>
      </c>
      <c r="CN139" s="6014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7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33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6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100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100">
        <f t="shared" si="1259"/>
        <v>61083</v>
      </c>
      <c r="EC139" s="3182">
        <f>DEPOSITOS!Z83</f>
        <v>11613</v>
      </c>
      <c r="ED139" s="3182">
        <f>DEPOSITOS!AA83</f>
        <v>9319</v>
      </c>
      <c r="EE139" s="4155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50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4">
        <f t="shared" si="1282"/>
        <v>844</v>
      </c>
      <c r="FU139" s="2756">
        <v>2559.1</v>
      </c>
      <c r="FV139" s="2756">
        <f t="shared" si="1271"/>
        <v>240.8</v>
      </c>
      <c r="FW139" s="5104">
        <f t="shared" si="1283"/>
        <v>-1955.8999999999999</v>
      </c>
      <c r="FX139" s="2932"/>
      <c r="FY139" s="5104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3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4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4">
        <f t="shared" si="1356"/>
        <v>-1909.1199999999974</v>
      </c>
      <c r="GR139" s="2784"/>
      <c r="GS139" s="5261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10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10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20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22">
        <f t="shared" si="800"/>
        <v>0.12070715816650318</v>
      </c>
      <c r="IO139" s="4070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23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22">
        <f t="shared" si="808"/>
        <v>3.1670435403767537E-2</v>
      </c>
      <c r="IW139" s="4165"/>
      <c r="IX139" s="3247"/>
      <c r="IY139" s="5128"/>
      <c r="IZ139" s="3790">
        <f t="shared" si="1176"/>
        <v>6.1049699999999998</v>
      </c>
      <c r="JA139" s="3790">
        <f t="shared" si="1177"/>
        <v>5.4238</v>
      </c>
      <c r="JB139" s="3790">
        <f t="shared" si="1178"/>
        <v>17.65887</v>
      </c>
      <c r="JC139" s="5324">
        <f t="shared" si="1228"/>
        <v>11.553900000000001</v>
      </c>
      <c r="JD139" s="5323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1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70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6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5">
        <v>209.7</v>
      </c>
      <c r="LJ139" s="5272">
        <f>ITCRM!B150</f>
        <v>137.74584750198122</v>
      </c>
      <c r="LK139" s="2790"/>
      <c r="LL139" s="2790"/>
      <c r="LM139" s="2790"/>
      <c r="LN139" s="2790"/>
      <c r="LO139" s="2790"/>
      <c r="LP139" s="2790"/>
      <c r="LQ139" s="5131"/>
      <c r="LR139" s="3804"/>
      <c r="LS139" s="3804"/>
      <c r="LT139" s="3804"/>
      <c r="LU139" s="3804"/>
      <c r="LV139" s="3804"/>
      <c r="LW139" s="3804"/>
      <c r="LX139" s="5135"/>
      <c r="LY139" s="2790"/>
      <c r="LZ139" s="2790"/>
      <c r="MA139" s="2790"/>
      <c r="MB139" s="2790"/>
      <c r="MC139" s="2790"/>
      <c r="MD139" s="2790"/>
      <c r="ME139" s="5084"/>
      <c r="MF139" s="3798"/>
      <c r="MG139" s="3799"/>
      <c r="MH139" s="3799"/>
      <c r="MI139" s="3799"/>
      <c r="MJ139" s="3799"/>
      <c r="MK139" s="3799"/>
      <c r="ML139" s="3799"/>
      <c r="MM139" s="3803"/>
      <c r="MN139" s="3804"/>
      <c r="MO139" s="3805"/>
      <c r="MP139" s="3731"/>
      <c r="MQ139" s="3731"/>
      <c r="MR139" s="3758"/>
      <c r="MS139" s="3759"/>
      <c r="MT139" s="3731"/>
      <c r="MU139" s="5298"/>
      <c r="MV139" s="5284"/>
      <c r="MW139" s="3958"/>
      <c r="MY139" s="4744"/>
      <c r="MZ139" s="4745">
        <f t="shared" si="1137"/>
        <v>100</v>
      </c>
      <c r="NA139" s="4745"/>
      <c r="NB139" s="4745"/>
      <c r="NC139" s="4745"/>
      <c r="ND139" s="4745"/>
      <c r="NE139" s="4745"/>
      <c r="NF139" s="4745"/>
      <c r="NG139" s="4746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7"/>
      <c r="D140" s="5088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21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5">
        <f t="shared" si="1278"/>
        <v>4.3497793393918611</v>
      </c>
      <c r="AE140" s="5425">
        <f t="shared" si="1279"/>
        <v>3.943508894426965</v>
      </c>
      <c r="AF140" s="5425">
        <f t="shared" si="1280"/>
        <v>2.7566018176018292</v>
      </c>
      <c r="AG140" s="5425">
        <f t="shared" si="1281"/>
        <v>2.4991345394606093</v>
      </c>
      <c r="AH140" s="4115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7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4"/>
      <c r="AX140" s="5195">
        <v>1144344.918056488</v>
      </c>
      <c r="AY140" s="4136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8">
        <f>VLOOKUP(B140,Tabla.BCRA,BCRA!$L$1,TRUE)</f>
        <v>57778341</v>
      </c>
      <c r="BO140" s="5409">
        <v>133197506</v>
      </c>
      <c r="BP140" s="3783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9">
        <v>172027913</v>
      </c>
      <c r="BU140" s="3783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13">
        <f t="shared" si="759"/>
        <v>4.3647083983653774</v>
      </c>
      <c r="CM140" s="5998" t="str">
        <f t="shared" si="760"/>
        <v>4Y, 4M</v>
      </c>
      <c r="CN140" s="6013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6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32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5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9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9">
        <f t="shared" si="1259"/>
        <v>63623</v>
      </c>
      <c r="EC140" s="3181">
        <f>DEPOSITOS!Z84</f>
        <v>11519</v>
      </c>
      <c r="ED140" s="3181">
        <f>DEPOSITOS!AA84</f>
        <v>9380</v>
      </c>
      <c r="EE140" s="4154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9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103">
        <f t="shared" si="1282"/>
        <v>915.00000000000364</v>
      </c>
      <c r="FU140" s="2719">
        <v>246</v>
      </c>
      <c r="FV140" s="2719">
        <f t="shared" si="1271"/>
        <v>288.39999999999998</v>
      </c>
      <c r="FW140" s="5103">
        <f t="shared" si="1283"/>
        <v>380.60000000000366</v>
      </c>
      <c r="FX140" s="2930"/>
      <c r="FY140" s="5103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2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103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103">
        <f t="shared" si="1356"/>
        <v>-1528.5199999999936</v>
      </c>
      <c r="GR140" s="2747"/>
      <c r="GS140" s="5260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9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9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9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9">
        <f t="shared" si="800"/>
        <v>0.15492633760486985</v>
      </c>
      <c r="IO140" s="5621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20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9">
        <f t="shared" si="808"/>
        <v>2.9564812096520107E-2</v>
      </c>
      <c r="IW140" s="4164"/>
      <c r="IX140" s="3246"/>
      <c r="IY140" s="5127"/>
      <c r="IZ140" s="3789">
        <f t="shared" si="1176"/>
        <v>5.32918</v>
      </c>
      <c r="JA140" s="3789">
        <f t="shared" si="1177"/>
        <v>4.6369300000000004</v>
      </c>
      <c r="JB140" s="3789">
        <f t="shared" si="1178"/>
        <v>12.91018</v>
      </c>
      <c r="JC140" s="5326">
        <f t="shared" si="1228"/>
        <v>7.5810000000000004</v>
      </c>
      <c r="JD140" s="5325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60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9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5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4">
        <v>233.7</v>
      </c>
      <c r="LJ140" s="5271">
        <f>ITCRM!B151</f>
        <v>142.5473562866116</v>
      </c>
      <c r="LK140" s="2754"/>
      <c r="LL140" s="2754"/>
      <c r="LM140" s="2754"/>
      <c r="LN140" s="2754"/>
      <c r="LO140" s="2754"/>
      <c r="LP140" s="2754"/>
      <c r="LQ140" s="5130"/>
      <c r="LR140" s="3801"/>
      <c r="LS140" s="3801"/>
      <c r="LT140" s="3801"/>
      <c r="LU140" s="3801"/>
      <c r="LV140" s="3801"/>
      <c r="LW140" s="3801"/>
      <c r="LX140" s="5134"/>
      <c r="LY140" s="2754"/>
      <c r="LZ140" s="2754"/>
      <c r="MA140" s="2754"/>
      <c r="MB140" s="2754"/>
      <c r="MC140" s="2754"/>
      <c r="MD140" s="2754"/>
      <c r="ME140" s="5083"/>
      <c r="MF140" s="3794"/>
      <c r="MG140" s="3094"/>
      <c r="MH140" s="3094"/>
      <c r="MI140" s="3094"/>
      <c r="MJ140" s="3094"/>
      <c r="MK140" s="3094"/>
      <c r="ML140" s="3094"/>
      <c r="MM140" s="3800"/>
      <c r="MN140" s="3801"/>
      <c r="MO140" s="3802"/>
      <c r="MP140" s="3732"/>
      <c r="MQ140" s="3732"/>
      <c r="MR140" s="3760"/>
      <c r="MS140" s="3761"/>
      <c r="MT140" s="3732"/>
      <c r="MU140" s="5299"/>
      <c r="MV140" s="5283"/>
      <c r="MW140" s="3957"/>
      <c r="MY140" s="4744"/>
      <c r="MZ140" s="4745">
        <f t="shared" si="1137"/>
        <v>100</v>
      </c>
      <c r="NA140" s="4745"/>
      <c r="NB140" s="4745"/>
      <c r="NC140" s="4745"/>
      <c r="ND140" s="4745"/>
      <c r="NE140" s="4745"/>
      <c r="NF140" s="4745"/>
      <c r="NG140" s="4746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91"/>
      <c r="D141" s="5092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4">
        <f t="shared" si="1376"/>
        <v>-1448461.1610637663</v>
      </c>
      <c r="Q141" s="5824">
        <f t="shared" si="1327"/>
        <v>-122846.75934261543</v>
      </c>
      <c r="R141" s="5824">
        <f t="shared" si="1328"/>
        <v>-348113.4146375698</v>
      </c>
      <c r="S141" s="5824">
        <f t="shared" si="1329"/>
        <v>1107835.0621800001</v>
      </c>
      <c r="T141" s="5825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7">
        <f t="shared" si="1278"/>
        <v>4.317435349138572</v>
      </c>
      <c r="AE141" s="5427">
        <f t="shared" si="1279"/>
        <v>3.9218381483375908</v>
      </c>
      <c r="AF141" s="5427">
        <f t="shared" si="1280"/>
        <v>2.8864844046253126</v>
      </c>
      <c r="AG141" s="5427">
        <f t="shared" si="1281"/>
        <v>2.6220021232975119</v>
      </c>
      <c r="AH141" s="4117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9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6"/>
      <c r="AX141" s="5197">
        <v>1163578.6817436218</v>
      </c>
      <c r="AY141" s="4138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11">
        <v>135453088</v>
      </c>
      <c r="BP141" s="3785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11">
        <v>177307590</v>
      </c>
      <c r="BU141" s="3785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5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5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8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4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7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101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101">
        <f t="shared" si="1259"/>
        <v>58885</v>
      </c>
      <c r="EC141" s="3183">
        <f>DEPOSITOS!Z85</f>
        <v>11679</v>
      </c>
      <c r="ED141" s="3183">
        <f>DEPOSITOS!AA85</f>
        <v>9519</v>
      </c>
      <c r="EE141" s="4156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51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5">
        <f t="shared" si="1282"/>
        <v>909.70000000000437</v>
      </c>
      <c r="FU141" s="2791">
        <v>2549.9</v>
      </c>
      <c r="FV141" s="2791">
        <f t="shared" si="1271"/>
        <v>3313.3</v>
      </c>
      <c r="FW141" s="5105">
        <f t="shared" si="1283"/>
        <v>-4953.4999999999964</v>
      </c>
      <c r="FX141" s="2934"/>
      <c r="FY141" s="5105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4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5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5">
        <f t="shared" si="1356"/>
        <v>-6482.0199999999895</v>
      </c>
      <c r="GR141" s="2819"/>
      <c r="GS141" s="5262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11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11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21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4">
        <f t="shared" ref="IN141:IN204" si="1389">GX141/($AY141/12)</f>
        <v>0.14400145373640696</v>
      </c>
      <c r="IO141" s="4071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5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4">
        <f t="shared" ref="IV141:IV204" si="1397">HF141/($AY141/12)</f>
        <v>3.1377224210242548E-2</v>
      </c>
      <c r="IW141" s="4166">
        <v>55.297362409070118</v>
      </c>
      <c r="IX141" s="3248">
        <v>85.337017880929878</v>
      </c>
      <c r="IY141" s="5127">
        <f>SUM(IW141:IX141)</f>
        <v>140.63438029</v>
      </c>
      <c r="IZ141" s="3791">
        <f t="shared" si="1176"/>
        <v>4.6362899999999998</v>
      </c>
      <c r="JA141" s="3791">
        <f t="shared" si="1177"/>
        <v>4.3298399999999999</v>
      </c>
      <c r="JB141" s="3791">
        <f t="shared" si="1178"/>
        <v>10.62144</v>
      </c>
      <c r="JC141" s="5326">
        <f t="shared" si="1228"/>
        <v>5.98515</v>
      </c>
      <c r="JD141" s="5325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2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1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7"/>
      <c r="KT141" s="3934"/>
      <c r="KU141" s="3934"/>
      <c r="KV141" s="3934"/>
      <c r="KW141" s="3934"/>
      <c r="KX141" s="3934"/>
      <c r="KY141" s="3934"/>
      <c r="KZ141" s="3934"/>
      <c r="LA141" s="3934"/>
      <c r="LB141" s="3934"/>
      <c r="LC141" s="3934"/>
      <c r="LD141" s="3934"/>
      <c r="LE141" s="3934"/>
      <c r="LF141" s="3934"/>
      <c r="LG141" s="3934"/>
      <c r="LH141" s="3934"/>
      <c r="LI141" s="3696">
        <v>245.9</v>
      </c>
      <c r="LJ141" s="5273">
        <f>ITCRM!B152</f>
        <v>147.68956824725373</v>
      </c>
      <c r="LK141" s="2825"/>
      <c r="LL141" s="2825"/>
      <c r="LM141" s="2825"/>
      <c r="LN141" s="2825"/>
      <c r="LO141" s="2825"/>
      <c r="LP141" s="2825"/>
      <c r="LQ141" s="5132"/>
      <c r="LR141" s="3807"/>
      <c r="LS141" s="3807"/>
      <c r="LT141" s="3807"/>
      <c r="LU141" s="3807"/>
      <c r="LV141" s="3807"/>
      <c r="LW141" s="3807"/>
      <c r="LX141" s="5136"/>
      <c r="LY141" s="2825"/>
      <c r="LZ141" s="2825"/>
      <c r="MA141" s="2825"/>
      <c r="MB141" s="2825"/>
      <c r="MC141" s="2825"/>
      <c r="MD141" s="2825"/>
      <c r="ME141" s="5085"/>
      <c r="MF141" s="3688">
        <v>24597.280999999999</v>
      </c>
      <c r="MG141" s="3689">
        <v>11393.267</v>
      </c>
      <c r="MH141" s="3689">
        <v>10397.589</v>
      </c>
      <c r="MI141" s="3689">
        <v>995.678</v>
      </c>
      <c r="MJ141" s="3689">
        <v>1197.8040000000001</v>
      </c>
      <c r="MK141" s="3689">
        <v>845.96400000000006</v>
      </c>
      <c r="ML141" s="3689">
        <v>351.84</v>
      </c>
      <c r="MM141" s="3806">
        <f t="shared" si="1273"/>
        <v>8.7391790256473409E-2</v>
      </c>
      <c r="MN141" s="3807">
        <f t="shared" si="1274"/>
        <v>8.7391790256473409E-2</v>
      </c>
      <c r="MO141" s="3808">
        <f t="shared" si="1275"/>
        <v>0</v>
      </c>
      <c r="MP141" s="3730">
        <v>7.6</v>
      </c>
      <c r="MQ141" s="3730">
        <v>34.4</v>
      </c>
      <c r="MR141" s="3756"/>
      <c r="MS141" s="3757"/>
      <c r="MT141" s="3730"/>
      <c r="MU141" s="5297"/>
      <c r="MV141" s="5285"/>
      <c r="MW141" s="3959"/>
      <c r="MY141" s="4747"/>
      <c r="MZ141" s="4748">
        <f t="shared" si="1137"/>
        <v>100</v>
      </c>
      <c r="NA141" s="4748"/>
      <c r="NB141" s="4748"/>
      <c r="NC141" s="4748"/>
      <c r="ND141" s="4748"/>
      <c r="NE141" s="4748"/>
      <c r="NF141" s="4748"/>
      <c r="NG141" s="4749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9"/>
      <c r="D142" s="5090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22">
        <f t="shared" si="1376"/>
        <v>-1780661.1610637663</v>
      </c>
      <c r="Q142" s="5822">
        <f t="shared" si="1327"/>
        <v>-75162.757481086941</v>
      </c>
      <c r="R142" s="5822">
        <f t="shared" si="1328"/>
        <v>-501652.52246932319</v>
      </c>
      <c r="S142" s="5822">
        <f t="shared" si="1329"/>
        <v>1274895.0621800001</v>
      </c>
      <c r="T142" s="5823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6">
        <f t="shared" si="1278"/>
        <v>4.3689169842138638</v>
      </c>
      <c r="AE142" s="5426">
        <f t="shared" si="1279"/>
        <v>3.9763933183897291</v>
      </c>
      <c r="AF142" s="5426">
        <f t="shared" si="1280"/>
        <v>2.8491819923175559</v>
      </c>
      <c r="AG142" s="5426">
        <f t="shared" si="1281"/>
        <v>2.593198332233011</v>
      </c>
      <c r="AH142" s="4116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8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5"/>
      <c r="AX142" s="5196">
        <v>1183795.5728302002</v>
      </c>
      <c r="AY142" s="4137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10">
        <v>135847984</v>
      </c>
      <c r="BP142" s="3784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10">
        <v>176216468</v>
      </c>
      <c r="BU142" s="3784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4">
        <f t="shared" si="1383"/>
        <v>5.1286195521177085</v>
      </c>
      <c r="CM142" s="2775" t="str">
        <f t="shared" si="1384"/>
        <v>5Y, 2M</v>
      </c>
      <c r="CN142" s="6014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7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33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6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100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100">
        <f t="shared" si="1259"/>
        <v>61364</v>
      </c>
      <c r="EC142" s="3182">
        <f>DEPOSITOS!Z86</f>
        <v>11681</v>
      </c>
      <c r="ED142" s="3182">
        <f>DEPOSITOS!AA86</f>
        <v>9666</v>
      </c>
      <c r="EE142" s="4155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50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4">
        <f t="shared" si="1282"/>
        <v>766.40000000000146</v>
      </c>
      <c r="FU142" s="2756">
        <v>1336.7</v>
      </c>
      <c r="FV142" s="2756">
        <f t="shared" si="1271"/>
        <v>917.7</v>
      </c>
      <c r="FW142" s="5104">
        <f t="shared" si="1283"/>
        <v>-1487.9999999999986</v>
      </c>
      <c r="FX142" s="2932"/>
      <c r="FY142" s="5104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3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4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4">
        <f t="shared" si="1356"/>
        <v>-7970.0199999999877</v>
      </c>
      <c r="GR142" s="2784"/>
      <c r="GS142" s="5261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10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10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20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22">
        <f t="shared" si="1389"/>
        <v>0.13042662852446413</v>
      </c>
      <c r="IO142" s="4070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23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22">
        <f t="shared" si="1397"/>
        <v>2.7166874367848055E-2</v>
      </c>
      <c r="IW142" s="4165"/>
      <c r="IX142" s="3247"/>
      <c r="IY142" s="5128"/>
      <c r="IZ142" s="3790">
        <f t="shared" si="1176"/>
        <v>4.36646</v>
      </c>
      <c r="JA142" s="3790">
        <f t="shared" si="1177"/>
        <v>3.9818600000000002</v>
      </c>
      <c r="JB142" s="3790">
        <f t="shared" si="1178"/>
        <v>9.6189199999999992</v>
      </c>
      <c r="JC142" s="5324">
        <f t="shared" si="1228"/>
        <v>5.2524599999999992</v>
      </c>
      <c r="JD142" s="5323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1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70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6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5">
        <v>221.5</v>
      </c>
      <c r="LJ142" s="5272">
        <f>ITCRM!B153</f>
        <v>149.16616952922723</v>
      </c>
      <c r="LK142" s="2790"/>
      <c r="LL142" s="2790"/>
      <c r="LM142" s="2790"/>
      <c r="LN142" s="2790"/>
      <c r="LO142" s="2790"/>
      <c r="LP142" s="2790"/>
      <c r="LQ142" s="5131"/>
      <c r="LR142" s="3804"/>
      <c r="LS142" s="3804"/>
      <c r="LT142" s="3804"/>
      <c r="LU142" s="3804"/>
      <c r="LV142" s="3804"/>
      <c r="LW142" s="3804"/>
      <c r="LX142" s="5135"/>
      <c r="LY142" s="2790"/>
      <c r="LZ142" s="2790"/>
      <c r="MA142" s="2790"/>
      <c r="MB142" s="2790"/>
      <c r="MC142" s="2790"/>
      <c r="MD142" s="2790"/>
      <c r="ME142" s="5084"/>
      <c r="MF142" s="3798"/>
      <c r="MG142" s="3799"/>
      <c r="MH142" s="3799"/>
      <c r="MI142" s="3799"/>
      <c r="MJ142" s="3799"/>
      <c r="MK142" s="3799"/>
      <c r="ML142" s="3799"/>
      <c r="MM142" s="3803"/>
      <c r="MN142" s="3804"/>
      <c r="MO142" s="3805"/>
      <c r="MP142" s="3731"/>
      <c r="MQ142" s="3731"/>
      <c r="MR142" s="3758"/>
      <c r="MS142" s="3759"/>
      <c r="MT142" s="3731"/>
      <c r="MU142" s="5298"/>
      <c r="MV142" s="5284"/>
      <c r="MW142" s="3958"/>
      <c r="MY142" s="4744"/>
      <c r="MZ142" s="4745">
        <f t="shared" si="1137"/>
        <v>100</v>
      </c>
      <c r="NA142" s="4745"/>
      <c r="NB142" s="4745"/>
      <c r="NC142" s="4745"/>
      <c r="ND142" s="4745"/>
      <c r="NE142" s="4745"/>
      <c r="NF142" s="4745"/>
      <c r="NG142" s="4746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7"/>
      <c r="D143" s="5088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21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5">
        <f t="shared" si="1278"/>
        <v>4.6615018765331362</v>
      </c>
      <c r="AE143" s="5425">
        <f t="shared" si="1279"/>
        <v>4.2332787091632271</v>
      </c>
      <c r="AF143" s="5425">
        <f t="shared" si="1280"/>
        <v>3.0808615549919094</v>
      </c>
      <c r="AG143" s="5425">
        <f t="shared" si="1281"/>
        <v>2.7978419771283032</v>
      </c>
      <c r="AH143" s="4115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7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4"/>
      <c r="AX143" s="5195">
        <v>1204365.8831939697</v>
      </c>
      <c r="AY143" s="4136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8">
        <f>VLOOKUP(B143,Tabla.BCRA,BCRA!$L$1,TRUE)</f>
        <v>53629128</v>
      </c>
      <c r="BO143" s="5409">
        <v>135957089</v>
      </c>
      <c r="BP143" s="3783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9">
        <v>176236185</v>
      </c>
      <c r="BU143" s="3783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13">
        <f t="shared" si="1383"/>
        <v>5.4039663511796538</v>
      </c>
      <c r="CM143" s="5998" t="str">
        <f t="shared" si="1384"/>
        <v>5Y, 5M</v>
      </c>
      <c r="CN143" s="6013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6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32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5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9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9">
        <f t="shared" si="1259"/>
        <v>60673</v>
      </c>
      <c r="EC143" s="3181">
        <f>DEPOSITOS!Z87</f>
        <v>12278</v>
      </c>
      <c r="ED143" s="3181">
        <f>DEPOSITOS!AA87</f>
        <v>10185</v>
      </c>
      <c r="EE143" s="4154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9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103">
        <f t="shared" si="1282"/>
        <v>540.39999999999782</v>
      </c>
      <c r="FU143" s="2719">
        <v>784.5</v>
      </c>
      <c r="FV143" s="2719">
        <f t="shared" si="1271"/>
        <v>329.4</v>
      </c>
      <c r="FW143" s="5103">
        <f t="shared" si="1283"/>
        <v>-573.50000000000216</v>
      </c>
      <c r="FX143" s="2930"/>
      <c r="FY143" s="5103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2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103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103">
        <f t="shared" si="1356"/>
        <v>-8543.5199999999895</v>
      </c>
      <c r="GR143" s="2747"/>
      <c r="GS143" s="5260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9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9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9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9">
        <f t="shared" si="1389"/>
        <v>0.12707069282061687</v>
      </c>
      <c r="IO143" s="5621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20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9">
        <f t="shared" si="1397"/>
        <v>2.2899931521553066E-2</v>
      </c>
      <c r="IW143" s="4164"/>
      <c r="IX143" s="3246"/>
      <c r="IY143" s="5127"/>
      <c r="IZ143" s="3789">
        <f t="shared" si="1176"/>
        <v>4.3193400000000004</v>
      </c>
      <c r="JA143" s="3789">
        <f t="shared" si="1177"/>
        <v>3.8928199999999999</v>
      </c>
      <c r="JB143" s="3789">
        <f t="shared" si="1178"/>
        <v>9.5727100000000007</v>
      </c>
      <c r="JC143" s="5326">
        <f t="shared" si="1228"/>
        <v>5.2533700000000003</v>
      </c>
      <c r="JD143" s="5325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60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9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5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4">
        <v>231.4</v>
      </c>
      <c r="LJ143" s="5271">
        <f>ITCRM!B154</f>
        <v>151.69338025847154</v>
      </c>
      <c r="LK143" s="2754"/>
      <c r="LL143" s="2754"/>
      <c r="LM143" s="2754"/>
      <c r="LN143" s="2754"/>
      <c r="LO143" s="2754"/>
      <c r="LP143" s="2754"/>
      <c r="LQ143" s="5130"/>
      <c r="LR143" s="3801"/>
      <c r="LS143" s="3801"/>
      <c r="LT143" s="3801"/>
      <c r="LU143" s="3801"/>
      <c r="LV143" s="3801"/>
      <c r="LW143" s="3801"/>
      <c r="LX143" s="5134"/>
      <c r="LY143" s="2754"/>
      <c r="LZ143" s="2754"/>
      <c r="MA143" s="2754"/>
      <c r="MB143" s="2754"/>
      <c r="MC143" s="2754"/>
      <c r="MD143" s="2754"/>
      <c r="ME143" s="5083"/>
      <c r="MF143" s="3794"/>
      <c r="MG143" s="3094"/>
      <c r="MH143" s="3094"/>
      <c r="MI143" s="3094"/>
      <c r="MJ143" s="3094"/>
      <c r="MK143" s="3094"/>
      <c r="ML143" s="3094"/>
      <c r="MM143" s="3800"/>
      <c r="MN143" s="3801"/>
      <c r="MO143" s="3802"/>
      <c r="MP143" s="3732"/>
      <c r="MQ143" s="3732"/>
      <c r="MR143" s="3760"/>
      <c r="MS143" s="3761"/>
      <c r="MT143" s="3732"/>
      <c r="MU143" s="5299"/>
      <c r="MV143" s="5283"/>
      <c r="MW143" s="3957"/>
      <c r="MY143" s="4744"/>
      <c r="MZ143" s="4745">
        <f t="shared" si="1137"/>
        <v>100</v>
      </c>
      <c r="NA143" s="4745"/>
      <c r="NB143" s="4745"/>
      <c r="NC143" s="4745"/>
      <c r="ND143" s="4745"/>
      <c r="NE143" s="4745"/>
      <c r="NF143" s="4745"/>
      <c r="NG143" s="4746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91"/>
      <c r="D144" s="5092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4">
        <f t="shared" si="1376"/>
        <v>-593861.16106376634</v>
      </c>
      <c r="Q144" s="5824">
        <f t="shared" si="1327"/>
        <v>165639.61389895849</v>
      </c>
      <c r="R144" s="5824">
        <f t="shared" si="1328"/>
        <v>-3110120.467745496</v>
      </c>
      <c r="S144" s="5824">
        <f t="shared" si="1329"/>
        <v>1780216.4880000001</v>
      </c>
      <c r="T144" s="5825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7">
        <f t="shared" si="1278"/>
        <v>4.669013046731715</v>
      </c>
      <c r="AE144" s="5427">
        <f t="shared" si="1279"/>
        <v>4.2565863041089562</v>
      </c>
      <c r="AF144" s="5427">
        <f t="shared" si="1280"/>
        <v>3.0239656442855143</v>
      </c>
      <c r="AG144" s="5427">
        <f t="shared" si="1281"/>
        <v>2.7568504557021765</v>
      </c>
      <c r="AH144" s="4117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9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6"/>
      <c r="AX144" s="5197">
        <v>1224614.7794189453</v>
      </c>
      <c r="AY144" s="4138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11">
        <v>140083991</v>
      </c>
      <c r="BP144" s="3785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11">
        <v>180702694</v>
      </c>
      <c r="BU144" s="3785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5">
        <f t="shared" si="1383"/>
        <v>5.4884470198704154</v>
      </c>
      <c r="CM144" s="2810" t="str">
        <f t="shared" si="1384"/>
        <v>5Y, 6M</v>
      </c>
      <c r="CN144" s="6015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8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4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7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101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101">
        <f t="shared" si="1259"/>
        <v>65848</v>
      </c>
      <c r="EC144" s="3183">
        <f>DEPOSITOS!Z88</f>
        <v>12079</v>
      </c>
      <c r="ED144" s="3183">
        <f>DEPOSITOS!AA88</f>
        <v>10188</v>
      </c>
      <c r="EE144" s="4156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51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5">
        <f t="shared" si="1282"/>
        <v>224.10000000000218</v>
      </c>
      <c r="FU144" s="2791">
        <v>2403.8000000000002</v>
      </c>
      <c r="FV144" s="2791">
        <f t="shared" si="1271"/>
        <v>1022.8</v>
      </c>
      <c r="FW144" s="5105">
        <f t="shared" si="1283"/>
        <v>-3202.4999999999982</v>
      </c>
      <c r="FX144" s="2934"/>
      <c r="FY144" s="5105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4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5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5">
        <f t="shared" si="1356"/>
        <v>-11746.019999999988</v>
      </c>
      <c r="GR144" s="2819"/>
      <c r="GS144" s="5262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11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11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21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4">
        <f t="shared" si="1389"/>
        <v>0.12978407074443182</v>
      </c>
      <c r="IO144" s="4071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5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4">
        <f t="shared" si="1397"/>
        <v>2.4738748894798251E-2</v>
      </c>
      <c r="IW144" s="4166">
        <v>54.843934988739946</v>
      </c>
      <c r="IX144" s="3248">
        <v>86.821205401260059</v>
      </c>
      <c r="IY144" s="5127">
        <f>SUM(IW144:IX144)</f>
        <v>141.66514039</v>
      </c>
      <c r="IZ144" s="3791">
        <f t="shared" si="1176"/>
        <v>3.7274500000000002</v>
      </c>
      <c r="JA144" s="3791">
        <f t="shared" si="1177"/>
        <v>3.3704100000000001</v>
      </c>
      <c r="JB144" s="3791">
        <f t="shared" si="1178"/>
        <v>7.8352399999999998</v>
      </c>
      <c r="JC144" s="5326">
        <f t="shared" si="1228"/>
        <v>4.1077899999999996</v>
      </c>
      <c r="JD144" s="5325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2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1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7"/>
      <c r="KT144" s="3934"/>
      <c r="KU144" s="3934"/>
      <c r="KV144" s="3934"/>
      <c r="KW144" s="3934"/>
      <c r="KX144" s="3934"/>
      <c r="KY144" s="3934"/>
      <c r="KZ144" s="3934"/>
      <c r="LA144" s="3934"/>
      <c r="LB144" s="3934"/>
      <c r="LC144" s="3934"/>
      <c r="LD144" s="3934"/>
      <c r="LE144" s="3934"/>
      <c r="LF144" s="3934"/>
      <c r="LG144" s="3934"/>
      <c r="LH144" s="3934"/>
      <c r="LI144" s="3696">
        <v>213.8</v>
      </c>
      <c r="LJ144" s="5273">
        <f>ITCRM!B155</f>
        <v>151.14912450697207</v>
      </c>
      <c r="LK144" s="2825"/>
      <c r="LL144" s="2825"/>
      <c r="LM144" s="2825"/>
      <c r="LN144" s="2825"/>
      <c r="LO144" s="2825"/>
      <c r="LP144" s="2825"/>
      <c r="LQ144" s="5132"/>
      <c r="LR144" s="3807"/>
      <c r="LS144" s="3807"/>
      <c r="LT144" s="3807"/>
      <c r="LU144" s="3807"/>
      <c r="LV144" s="3807"/>
      <c r="LW144" s="3807"/>
      <c r="LX144" s="5136"/>
      <c r="LY144" s="2825"/>
      <c r="LZ144" s="2825"/>
      <c r="MA144" s="2825"/>
      <c r="MB144" s="2825"/>
      <c r="MC144" s="2825"/>
      <c r="MD144" s="2825"/>
      <c r="ME144" s="5085"/>
      <c r="MF144" s="3688">
        <v>24654.683000000001</v>
      </c>
      <c r="MG144" s="3689">
        <v>11371.244999999999</v>
      </c>
      <c r="MH144" s="3689">
        <v>10337.879999999999</v>
      </c>
      <c r="MI144" s="3689">
        <v>1033.365</v>
      </c>
      <c r="MJ144" s="3689">
        <v>1202.6749999999997</v>
      </c>
      <c r="MK144" s="3689">
        <v>833.57599999999991</v>
      </c>
      <c r="ML144" s="3689">
        <v>369.09899999999993</v>
      </c>
      <c r="MM144" s="3806">
        <f t="shared" si="1273"/>
        <v>9.0875273551840635E-2</v>
      </c>
      <c r="MN144" s="3807">
        <f t="shared" si="1274"/>
        <v>9.0875273551840635E-2</v>
      </c>
      <c r="MO144" s="3808">
        <f t="shared" si="1275"/>
        <v>0</v>
      </c>
      <c r="MP144" s="3730"/>
      <c r="MQ144" s="3730"/>
      <c r="MR144" s="3756"/>
      <c r="MS144" s="3757"/>
      <c r="MT144" s="3730"/>
      <c r="MU144" s="5297"/>
      <c r="MV144" s="5285"/>
      <c r="MW144" s="3959"/>
      <c r="MY144" s="4747"/>
      <c r="MZ144" s="4748">
        <f t="shared" si="1137"/>
        <v>100</v>
      </c>
      <c r="NA144" s="4748"/>
      <c r="NB144" s="4748"/>
      <c r="NC144" s="4748"/>
      <c r="ND144" s="4748"/>
      <c r="NE144" s="4748"/>
      <c r="NF144" s="4748"/>
      <c r="NG144" s="4749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7"/>
      <c r="D145" s="5088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21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5">
        <f t="shared" si="1278"/>
        <v>4.6248932665596243</v>
      </c>
      <c r="AE145" s="5425">
        <f t="shared" si="1279"/>
        <v>4.2349569778645701</v>
      </c>
      <c r="AF145" s="5425">
        <f t="shared" si="1280"/>
        <v>3.0104584776358077</v>
      </c>
      <c r="AG145" s="5425">
        <f t="shared" si="1281"/>
        <v>2.7566392134102569</v>
      </c>
      <c r="AH145" s="4115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7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4"/>
      <c r="AX145" s="5195">
        <v>1245898.1341514587</v>
      </c>
      <c r="AY145" s="4136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8">
        <f>VLOOKUP(B145,Tabla.BCRA,BCRA!$L$1,TRUE)</f>
        <v>57874457</v>
      </c>
      <c r="BO145" s="5409">
        <v>140863363</v>
      </c>
      <c r="BP145" s="3783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9">
        <v>182209063</v>
      </c>
      <c r="BU145" s="3783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13">
        <f t="shared" si="1383"/>
        <v>5.5317934854493584</v>
      </c>
      <c r="CM145" s="5998" t="str">
        <f t="shared" si="1384"/>
        <v>5Y, 6M</v>
      </c>
      <c r="CN145" s="6013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6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32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5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9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9">
        <f t="shared" si="1259"/>
        <v>64253</v>
      </c>
      <c r="EC145" s="3181">
        <f>DEPOSITOS!Z89</f>
        <v>11625</v>
      </c>
      <c r="ED145" s="3181">
        <f>DEPOSITOS!AA89</f>
        <v>10075</v>
      </c>
      <c r="EE145" s="4154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9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103">
        <f t="shared" si="1282"/>
        <v>702.70000000000437</v>
      </c>
      <c r="FU145" s="2719">
        <v>2541.9</v>
      </c>
      <c r="FV145" s="2719">
        <f t="shared" si="1271"/>
        <v>278.89999999999998</v>
      </c>
      <c r="FW145" s="5103">
        <f t="shared" si="1283"/>
        <v>-2118.0999999999958</v>
      </c>
      <c r="FX145" s="2930"/>
      <c r="FY145" s="5103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2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103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103">
        <f t="shared" si="1356"/>
        <v>-13864.119999999984</v>
      </c>
      <c r="GR145" s="2747"/>
      <c r="GS145" s="5260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9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9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9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9">
        <f t="shared" si="1389"/>
        <v>0.12393346536938996</v>
      </c>
      <c r="IO145" s="5621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20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9">
        <f t="shared" si="1397"/>
        <v>2.847465636765956E-2</v>
      </c>
      <c r="IW145" s="4164"/>
      <c r="IX145" s="3246"/>
      <c r="IY145" s="5128"/>
      <c r="IZ145" s="3789">
        <f t="shared" si="1176"/>
        <v>3.77481</v>
      </c>
      <c r="JA145" s="3789">
        <f t="shared" si="1177"/>
        <v>3.3329200000000001</v>
      </c>
      <c r="JB145" s="3789">
        <f t="shared" si="1178"/>
        <v>7.2114900000000004</v>
      </c>
      <c r="JC145" s="5324">
        <f t="shared" si="1228"/>
        <v>3.4366800000000004</v>
      </c>
      <c r="JD145" s="5323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60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9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5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4">
        <v>209.5</v>
      </c>
      <c r="LJ145" s="5271">
        <f>ITCRM!B156</f>
        <v>151.55142156572407</v>
      </c>
      <c r="LK145" s="2754"/>
      <c r="LL145" s="2754"/>
      <c r="LM145" s="2754"/>
      <c r="LN145" s="2754"/>
      <c r="LO145" s="2754"/>
      <c r="LP145" s="2754"/>
      <c r="LQ145" s="5130"/>
      <c r="LR145" s="3801"/>
      <c r="LS145" s="3801"/>
      <c r="LT145" s="3801"/>
      <c r="LU145" s="3801"/>
      <c r="LV145" s="3801"/>
      <c r="LW145" s="3801"/>
      <c r="LX145" s="5134"/>
      <c r="LY145" s="2754"/>
      <c r="LZ145" s="2754"/>
      <c r="MA145" s="2754"/>
      <c r="MB145" s="2754"/>
      <c r="MC145" s="2754"/>
      <c r="MD145" s="2754"/>
      <c r="ME145" s="5083"/>
      <c r="MF145" s="3798"/>
      <c r="MG145" s="3799"/>
      <c r="MH145" s="3799"/>
      <c r="MI145" s="3799"/>
      <c r="MJ145" s="3799"/>
      <c r="MK145" s="3799"/>
      <c r="ML145" s="3799"/>
      <c r="MM145" s="3800"/>
      <c r="MN145" s="3801"/>
      <c r="MO145" s="3802"/>
      <c r="MP145" s="3732"/>
      <c r="MQ145" s="3732"/>
      <c r="MR145" s="3760"/>
      <c r="MS145" s="3761"/>
      <c r="MT145" s="3732"/>
      <c r="MU145" s="5299"/>
      <c r="MV145" s="5283"/>
      <c r="MW145" s="3957"/>
      <c r="MY145" s="4744"/>
      <c r="MZ145" s="4745">
        <f t="shared" si="1137"/>
        <v>100</v>
      </c>
      <c r="NA145" s="4745"/>
      <c r="NB145" s="4745"/>
      <c r="NC145" s="4745"/>
      <c r="ND145" s="4745"/>
      <c r="NE145" s="4745"/>
      <c r="NF145" s="4745"/>
      <c r="NG145" s="4746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7"/>
      <c r="D146" s="5088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21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5">
        <f t="shared" si="1278"/>
        <v>4.5660158086201887</v>
      </c>
      <c r="AE146" s="5425">
        <f t="shared" si="1279"/>
        <v>4.1995379021294896</v>
      </c>
      <c r="AF146" s="5425">
        <f t="shared" si="1280"/>
        <v>3.0026588644597729</v>
      </c>
      <c r="AG146" s="5425">
        <f t="shared" si="1281"/>
        <v>2.7616592313714476</v>
      </c>
      <c r="AH146" s="4115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7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4"/>
      <c r="AX146" s="5195">
        <v>1266848.631275177</v>
      </c>
      <c r="AY146" s="4136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8">
        <f>VLOOKUP(B146,Tabla.BCRA,BCRA!$L$1,TRUE)</f>
        <v>57754015</v>
      </c>
      <c r="BO146" s="5409">
        <v>142165162</v>
      </c>
      <c r="BP146" s="3783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9">
        <v>183370996</v>
      </c>
      <c r="BU146" s="3783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13">
        <f t="shared" si="1383"/>
        <v>5.2814012732676385</v>
      </c>
      <c r="CM146" s="5998" t="str">
        <f t="shared" si="1384"/>
        <v>5Y, 3M</v>
      </c>
      <c r="CN146" s="6013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6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32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5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9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9">
        <f t="shared" si="1259"/>
        <v>62409</v>
      </c>
      <c r="EC146" s="3181">
        <f>DEPOSITOS!Z90</f>
        <v>11520</v>
      </c>
      <c r="ED146" s="3181">
        <f>DEPOSITOS!AA90</f>
        <v>9964</v>
      </c>
      <c r="EE146" s="4154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9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103">
        <f t="shared" si="1282"/>
        <v>2802.6000000000022</v>
      </c>
      <c r="FU146" s="2719">
        <v>477</v>
      </c>
      <c r="FV146" s="2719">
        <f t="shared" si="1271"/>
        <v>350.5</v>
      </c>
      <c r="FW146" s="5103">
        <f t="shared" si="1283"/>
        <v>1975.1000000000022</v>
      </c>
      <c r="FX146" s="2930"/>
      <c r="FY146" s="5103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2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103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103">
        <f t="shared" si="1356"/>
        <v>-11889.019999999982</v>
      </c>
      <c r="GR146" s="2747"/>
      <c r="GS146" s="5260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9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9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9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9">
        <f t="shared" si="1389"/>
        <v>0.12434519228959899</v>
      </c>
      <c r="IO146" s="5621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20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9">
        <f t="shared" si="1397"/>
        <v>2.5452079891806444E-2</v>
      </c>
      <c r="IW146" s="4164"/>
      <c r="IX146" s="3246"/>
      <c r="IY146" s="5127"/>
      <c r="IZ146" s="3789">
        <f t="shared" si="1176"/>
        <v>3.8172600000000001</v>
      </c>
      <c r="JA146" s="3789">
        <f t="shared" si="1177"/>
        <v>3.4192100000000001</v>
      </c>
      <c r="JB146" s="3789">
        <f t="shared" si="1178"/>
        <v>7.6583300000000003</v>
      </c>
      <c r="JC146" s="5326">
        <f t="shared" si="1228"/>
        <v>3.8410700000000002</v>
      </c>
      <c r="JD146" s="5325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60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9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5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4">
        <v>219.2</v>
      </c>
      <c r="LJ146" s="5271">
        <f>ITCRM!B157</f>
        <v>150.45897695164558</v>
      </c>
      <c r="LK146" s="2754"/>
      <c r="LL146" s="2754"/>
      <c r="LM146" s="2754"/>
      <c r="LN146" s="2754"/>
      <c r="LO146" s="2754"/>
      <c r="LP146" s="2754"/>
      <c r="LQ146" s="5130"/>
      <c r="LR146" s="3801"/>
      <c r="LS146" s="3801"/>
      <c r="LT146" s="3801"/>
      <c r="LU146" s="3801"/>
      <c r="LV146" s="3801"/>
      <c r="LW146" s="3801"/>
      <c r="LX146" s="5134"/>
      <c r="LY146" s="2754"/>
      <c r="LZ146" s="2754"/>
      <c r="MA146" s="2754"/>
      <c r="MB146" s="2754"/>
      <c r="MC146" s="2754"/>
      <c r="MD146" s="2754"/>
      <c r="ME146" s="5083"/>
      <c r="MF146" s="3794"/>
      <c r="MG146" s="3094"/>
      <c r="MH146" s="3094"/>
      <c r="MI146" s="3094"/>
      <c r="MJ146" s="3094"/>
      <c r="MK146" s="3094"/>
      <c r="ML146" s="3094"/>
      <c r="MM146" s="3800"/>
      <c r="MN146" s="3801"/>
      <c r="MO146" s="3802"/>
      <c r="MP146" s="3732"/>
      <c r="MQ146" s="3732"/>
      <c r="MR146" s="3760"/>
      <c r="MS146" s="3761"/>
      <c r="MT146" s="3732"/>
      <c r="MU146" s="5299"/>
      <c r="MV146" s="5283"/>
      <c r="MW146" s="3957"/>
      <c r="MY146" s="4744"/>
      <c r="MZ146" s="4745">
        <f t="shared" si="1137"/>
        <v>100</v>
      </c>
      <c r="NA146" s="4745"/>
      <c r="NB146" s="4745"/>
      <c r="NC146" s="4745"/>
      <c r="ND146" s="4745"/>
      <c r="NE146" s="4745"/>
      <c r="NF146" s="4745"/>
      <c r="NG146" s="4746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93"/>
      <c r="D147" s="5094" t="s">
        <v>3583</v>
      </c>
      <c r="E147" s="4616">
        <f>VLOOKUP(B147,Tabla.BCRA,BCRA!$W$1,TRUE)</f>
        <v>47967477.546290196</v>
      </c>
      <c r="F147" s="4616">
        <f>VLOOKUP(B147,Tabla.BCRA,BCRA!$Y$1,TRUE)</f>
        <v>40635962.546421893</v>
      </c>
      <c r="G147" s="4616">
        <f>VLOOKUP(B147,Tabla.BCRA,BCRA!$AG$1,TRUE)</f>
        <v>38088525.825058602</v>
      </c>
      <c r="H147" s="4617">
        <f t="shared" si="1287"/>
        <v>895156.93319901824</v>
      </c>
      <c r="I147" s="4617">
        <f t="shared" si="1276"/>
        <v>469837.14618043602</v>
      </c>
      <c r="J147" s="4617">
        <f t="shared" si="1277"/>
        <v>1146217.022371076</v>
      </c>
      <c r="K147" s="4492">
        <f>RESERVAS!F92*1000</f>
        <v>1368950</v>
      </c>
      <c r="L147" s="4618">
        <f>RESERVAS!G92*1000</f>
        <v>2854644.5895212842</v>
      </c>
      <c r="M147" s="4618">
        <f>RESERVAS!H92*1000</f>
        <v>-3411856.7638235493</v>
      </c>
      <c r="N147" s="4618">
        <f>RESERVAS!I92*1000</f>
        <v>-369300</v>
      </c>
      <c r="O147" s="4494">
        <f>RESERVAS!J92*1000</f>
        <v>452718.90182248974</v>
      </c>
      <c r="P147" s="5826">
        <f t="shared" si="1376"/>
        <v>3299668.8389362339</v>
      </c>
      <c r="Q147" s="5826">
        <f t="shared" si="1327"/>
        <v>3428962.4855937953</v>
      </c>
      <c r="R147" s="5826">
        <f t="shared" si="1328"/>
        <v>-6920454.931728241</v>
      </c>
      <c r="S147" s="5826">
        <f t="shared" si="1329"/>
        <v>495866.77736000018</v>
      </c>
      <c r="T147" s="5827">
        <f t="shared" si="1330"/>
        <v>1277524.3753639932</v>
      </c>
      <c r="U147" s="4619">
        <f>VLOOKUP(B147,Tabla.BCRA,BCRA!$AK$1,TRUE)</f>
        <v>3.7967</v>
      </c>
      <c r="V147" s="4620">
        <f t="shared" si="1288"/>
        <v>-3.5557194405668258E-3</v>
      </c>
      <c r="W147" s="4620">
        <f t="shared" si="1289"/>
        <v>-3.5431210960055193E-3</v>
      </c>
      <c r="X147" s="4620">
        <f t="shared" si="1425"/>
        <v>9.0341612452919634E-2</v>
      </c>
      <c r="Y147" s="4620">
        <f>U147/U135-1</f>
        <v>9.9313779424964554E-2</v>
      </c>
      <c r="Z147" s="4498">
        <f t="shared" si="1433"/>
        <v>3.8624999999999998</v>
      </c>
      <c r="AA147" s="4620"/>
      <c r="AB147" s="4620"/>
      <c r="AC147" s="4499"/>
      <c r="AD147" s="5428">
        <f t="shared" si="1278"/>
        <v>4.6404418173547954</v>
      </c>
      <c r="AE147" s="5428">
        <f t="shared" si="1279"/>
        <v>4.3495361478908316</v>
      </c>
      <c r="AF147" s="5428">
        <f t="shared" si="1280"/>
        <v>3.2122579792653805</v>
      </c>
      <c r="AG147" s="5428">
        <f t="shared" si="1281"/>
        <v>3.0108840380052291</v>
      </c>
      <c r="AH147" s="4500">
        <f>BM!E95*1000</f>
        <v>1850000</v>
      </c>
      <c r="AI147" s="4621">
        <f>BM!F95*1000</f>
        <v>15000</v>
      </c>
      <c r="AJ147" s="4624">
        <f t="shared" si="1248"/>
        <v>1865000</v>
      </c>
      <c r="AK147" s="4623">
        <f>BM!H95*1000</f>
        <v>-12866842.992449706</v>
      </c>
      <c r="AL147" s="4624">
        <f t="shared" si="1249"/>
        <v>-11001842.992449706</v>
      </c>
      <c r="AM147" s="4504">
        <f t="shared" si="1377"/>
        <v>10000000</v>
      </c>
      <c r="AN147" s="4625">
        <f t="shared" si="1331"/>
        <v>4460000</v>
      </c>
      <c r="AO147" s="4624">
        <f t="shared" si="1332"/>
        <v>14460000</v>
      </c>
      <c r="AP147" s="4625">
        <f t="shared" si="1333"/>
        <v>-19539648.412986692</v>
      </c>
      <c r="AQ147" s="4624">
        <f t="shared" si="1334"/>
        <v>-5079648.4129866939</v>
      </c>
      <c r="AR147" s="4661"/>
      <c r="AS147" s="4662"/>
      <c r="AT147" s="4662"/>
      <c r="AU147" s="4662"/>
      <c r="AV147" s="4661"/>
      <c r="AW147" s="5217"/>
      <c r="AX147" s="5198">
        <v>1288869.1514358521</v>
      </c>
      <c r="AY147" s="4628">
        <v>1626377.365020752</v>
      </c>
      <c r="AZ147" s="4616">
        <f>VLOOKUP(B147,Tabla.BCRA,BCRA!$H$1,TRUE)</f>
        <v>122350171</v>
      </c>
      <c r="BA147" s="4629">
        <f t="shared" si="1426"/>
        <v>0.10299756094089063</v>
      </c>
      <c r="BB147" s="4629">
        <f t="shared" si="1335"/>
        <v>0.11787349675119563</v>
      </c>
      <c r="BC147" s="4629">
        <f>AZ147/AZ135-1</f>
        <v>0.11787349675119563</v>
      </c>
      <c r="BD147" s="4508">
        <f>BM!D95*1000</f>
        <v>5201839.33</v>
      </c>
      <c r="BE147" s="4630">
        <f>SUM(BM!E95:H95)*1000</f>
        <v>3205307.7523690974</v>
      </c>
      <c r="BF147" s="4630">
        <f>SUM(BM!I95:L95)*1000</f>
        <v>1495369.0451800029</v>
      </c>
      <c r="BG147" s="4630">
        <f>SUM(BM!M96:N96)*1000</f>
        <v>1505800</v>
      </c>
      <c r="BH147" s="4510">
        <f t="shared" si="1250"/>
        <v>16703.872450901195</v>
      </c>
      <c r="BI147" s="4631">
        <f t="shared" si="1378"/>
        <v>12638130.514999999</v>
      </c>
      <c r="BJ147" s="4631">
        <f t="shared" si="1336"/>
        <v>204375.34487896925</v>
      </c>
      <c r="BK147" s="4631">
        <f t="shared" si="1337"/>
        <v>791263.68964002188</v>
      </c>
      <c r="BL147" s="4631">
        <f t="shared" si="1338"/>
        <v>643640</v>
      </c>
      <c r="BM147" s="4510">
        <f t="shared" si="1339"/>
        <v>-1376269.549518988</v>
      </c>
      <c r="BN147" s="4631">
        <f>VLOOKUP(B147,Tabla.BCRA,BCRA!$L$1,TRUE)</f>
        <v>54397417</v>
      </c>
      <c r="BO147" s="5412">
        <v>163459240</v>
      </c>
      <c r="BP147" s="4632">
        <f t="shared" si="1264"/>
        <v>1335.9951903949525</v>
      </c>
      <c r="BQ147" s="4629">
        <f t="shared" si="1401"/>
        <v>0.14978408001251386</v>
      </c>
      <c r="BR147" s="4629">
        <f t="shared" si="1402"/>
        <v>0.13548707877634181</v>
      </c>
      <c r="BS147" s="4513">
        <f>BO147/BO135-1</f>
        <v>0.13548707877634181</v>
      </c>
      <c r="BT147" s="5412">
        <v>209413540</v>
      </c>
      <c r="BU147" s="4632">
        <f t="shared" si="1265"/>
        <v>1711.5917230716416</v>
      </c>
      <c r="BV147" s="4629">
        <f t="shared" si="1403"/>
        <v>0.14202106422544603</v>
      </c>
      <c r="BW147" s="4629">
        <f t="shared" si="1404"/>
        <v>0.1462047607618111</v>
      </c>
      <c r="BX147" s="4513">
        <f>BT147/BT135-1</f>
        <v>0.1462047607618111</v>
      </c>
      <c r="BY147" s="4514"/>
      <c r="BZ147" s="4633"/>
      <c r="CA147" s="4634"/>
      <c r="CB147" s="4635"/>
      <c r="CC147" s="4663">
        <f>IPC!C809*1</f>
        <v>111.69</v>
      </c>
      <c r="CD147" s="4664">
        <f t="shared" si="1427"/>
        <v>9.3077896258810799E-3</v>
      </c>
      <c r="CE147" s="4634">
        <f>CC147/CC135-1</f>
        <v>7.6945328319352191E-2</v>
      </c>
      <c r="CF147" s="4634">
        <f t="shared" si="1428"/>
        <v>7.6945328319352191E-2</v>
      </c>
      <c r="CG147" s="4514">
        <f t="shared" si="1093"/>
        <v>158.24073925134127</v>
      </c>
      <c r="CH147" s="4633">
        <v>1.8000000000000016E-2</v>
      </c>
      <c r="CI147" s="4634">
        <f>CG147/CG135-1</f>
        <v>0.14813974806761765</v>
      </c>
      <c r="CJ147" s="4634">
        <f t="shared" si="1429"/>
        <v>0.14813974806761765</v>
      </c>
      <c r="CK147" s="4521">
        <f t="shared" si="1290"/>
        <v>0.2555706137792102</v>
      </c>
      <c r="CL147" s="6016">
        <f t="shared" si="1383"/>
        <v>5.0176054443129843</v>
      </c>
      <c r="CM147" s="5999" t="str">
        <f t="shared" si="1384"/>
        <v>5Y, 0M</v>
      </c>
      <c r="CN147" s="6016"/>
      <c r="CO147" s="6007">
        <f t="shared" si="1266"/>
        <v>152.8110543974245</v>
      </c>
      <c r="CP147" s="4637">
        <f t="shared" si="1267"/>
        <v>164.45891058749265</v>
      </c>
      <c r="CQ147" s="4523">
        <f t="shared" si="1268"/>
        <v>177.48768085044429</v>
      </c>
      <c r="CR147" s="4637"/>
      <c r="CS147" s="4637"/>
      <c r="CT147" s="4637"/>
      <c r="CU147" s="4638"/>
      <c r="CV147" s="4529"/>
      <c r="CW147" s="4523"/>
      <c r="CX147" s="4528">
        <f t="shared" si="1405"/>
        <v>3702793.4381139525</v>
      </c>
      <c r="CY147" s="4629">
        <f t="shared" si="1406"/>
        <v>2.8729009721342869</v>
      </c>
      <c r="CZ147" s="4529">
        <f t="shared" si="1407"/>
        <v>27019767.506316621</v>
      </c>
      <c r="DA147" s="5235">
        <f t="shared" si="1408"/>
        <v>20.963933752480237</v>
      </c>
      <c r="DB147" s="4621">
        <f>DEPOSITOS!B91</f>
        <v>77416</v>
      </c>
      <c r="DC147" s="4621">
        <f>DEPOSITOS!C91</f>
        <v>45981</v>
      </c>
      <c r="DD147" s="4621">
        <f>DEPOSITOS!D91</f>
        <v>87447</v>
      </c>
      <c r="DE147" s="4621">
        <f>DEPOSITOS!E91</f>
        <v>15</v>
      </c>
      <c r="DF147" s="4621">
        <f>DEPOSITOS!F91</f>
        <v>10609</v>
      </c>
      <c r="DG147" s="4621">
        <f>DEPOSITOS!G91</f>
        <v>0</v>
      </c>
      <c r="DH147" s="4622">
        <f>DEPOSITOS!H91</f>
        <v>221468</v>
      </c>
      <c r="DI147" s="4621">
        <f>DEPOSITOS!I91</f>
        <v>0</v>
      </c>
      <c r="DJ147" s="5098">
        <f>DEPOSITOS!J91</f>
        <v>221468</v>
      </c>
      <c r="DK147" s="4623">
        <f>DEPOSITOS!K91</f>
        <v>45675</v>
      </c>
      <c r="DL147" s="4623">
        <f>DEPOSITOS!L91</f>
        <v>42141</v>
      </c>
      <c r="DM147" s="4623">
        <f>DEPOSITOS!M91</f>
        <v>63607</v>
      </c>
      <c r="DN147" s="4623">
        <f>DEPOSITOS!N91</f>
        <v>15</v>
      </c>
      <c r="DO147" s="4623">
        <f>DEPOSITOS!O91</f>
        <v>7226</v>
      </c>
      <c r="DP147" s="4623">
        <f>DEPOSITOS!P91</f>
        <v>0</v>
      </c>
      <c r="DQ147" s="4622">
        <f>DEPOSITOS!Q91</f>
        <v>158664</v>
      </c>
      <c r="DR147" s="4623">
        <f>DEPOSITOS!R91</f>
        <v>0</v>
      </c>
      <c r="DS147" s="5102">
        <f>DEPOSITOS!S91</f>
        <v>158664</v>
      </c>
      <c r="DT147" s="4639">
        <f t="shared" si="1251"/>
        <v>31741</v>
      </c>
      <c r="DU147" s="4637">
        <f t="shared" si="1252"/>
        <v>3840</v>
      </c>
      <c r="DV147" s="4637">
        <f t="shared" si="1253"/>
        <v>23840</v>
      </c>
      <c r="DW147" s="4637">
        <f t="shared" si="1254"/>
        <v>0</v>
      </c>
      <c r="DX147" s="4637">
        <f t="shared" si="1255"/>
        <v>3383</v>
      </c>
      <c r="DY147" s="4637">
        <f t="shared" si="1256"/>
        <v>0</v>
      </c>
      <c r="DZ147" s="4637">
        <f t="shared" si="1257"/>
        <v>62804</v>
      </c>
      <c r="EA147" s="4637">
        <f t="shared" si="1258"/>
        <v>0</v>
      </c>
      <c r="EB147" s="5102">
        <f t="shared" si="1259"/>
        <v>62804</v>
      </c>
      <c r="EC147" s="4623">
        <f>DEPOSITOS!Z91</f>
        <v>11788</v>
      </c>
      <c r="ED147" s="4623">
        <f>DEPOSITOS!AA91</f>
        <v>10184</v>
      </c>
      <c r="EE147" s="4532">
        <f t="shared" si="1260"/>
        <v>1604</v>
      </c>
      <c r="EF147" s="4621">
        <f>PRESTAMOS!B91</f>
        <v>16491</v>
      </c>
      <c r="EG147" s="4621">
        <f>PRESTAMOS!C91</f>
        <v>23400</v>
      </c>
      <c r="EH147" s="4621">
        <f>PRESTAMOS!D91</f>
        <v>17743</v>
      </c>
      <c r="EI147" s="4621">
        <f>PRESTAMOS!E91</f>
        <v>7076</v>
      </c>
      <c r="EJ147" s="4621">
        <f>PRESTAMOS!F91</f>
        <v>30281</v>
      </c>
      <c r="EK147" s="4621">
        <f>PRESTAMOS!G91</f>
        <v>19537</v>
      </c>
      <c r="EL147" s="4621">
        <f>PRESTAMOS!H91</f>
        <v>7229</v>
      </c>
      <c r="EM147" s="4533">
        <f>PRESTAMOS!I91</f>
        <v>121757</v>
      </c>
      <c r="EN147" s="4621">
        <f>PRESTAMOS!J91</f>
        <v>348</v>
      </c>
      <c r="EO147" s="4621">
        <f>PRESTAMOS!K91</f>
        <v>3975</v>
      </c>
      <c r="EP147" s="4621">
        <f>PRESTAMOS!L91</f>
        <v>229</v>
      </c>
      <c r="EQ147" s="4621">
        <f>PRESTAMOS!M91</f>
        <v>63</v>
      </c>
      <c r="ER147" s="4621">
        <f>PRESTAMOS!N91</f>
        <v>0</v>
      </c>
      <c r="ES147" s="4621">
        <f>PRESTAMOS!O91</f>
        <v>105</v>
      </c>
      <c r="ET147" s="4621">
        <f>PRESTAMOS!P91</f>
        <v>576</v>
      </c>
      <c r="EU147" s="4534">
        <f>PRESTAMOS!Q91</f>
        <v>5296</v>
      </c>
      <c r="EV147" s="4640">
        <f t="shared" si="1237"/>
        <v>9.6894412146199098</v>
      </c>
      <c r="EW147" s="4640">
        <f t="shared" si="1238"/>
        <v>9.19</v>
      </c>
      <c r="EX147" s="4640">
        <f t="shared" si="1239"/>
        <v>0</v>
      </c>
      <c r="EY147" s="4536">
        <f t="shared" si="1240"/>
        <v>9.82</v>
      </c>
      <c r="EZ147" s="4640">
        <f t="shared" si="1241"/>
        <v>0.57880006499309444</v>
      </c>
      <c r="FA147" s="4537">
        <f t="shared" si="1242"/>
        <v>0.41</v>
      </c>
      <c r="FB147" s="4641">
        <f t="shared" si="1243"/>
        <v>0.84</v>
      </c>
      <c r="FC147" s="4539">
        <f t="shared" si="1244"/>
        <v>9.5</v>
      </c>
      <c r="FD147" s="4640">
        <f t="shared" si="1245"/>
        <v>0</v>
      </c>
      <c r="FE147" s="5252">
        <f t="shared" si="1246"/>
        <v>0</v>
      </c>
      <c r="FF147" s="4616">
        <v>14864.3</v>
      </c>
      <c r="FG147" s="4616">
        <v>6559.9</v>
      </c>
      <c r="FH147" s="4616">
        <v>444.4</v>
      </c>
      <c r="FI147" s="4616">
        <v>8102.8</v>
      </c>
      <c r="FJ147" s="4616">
        <v>31.1</v>
      </c>
      <c r="FK147" s="4637">
        <f t="shared" si="1269"/>
        <v>5624.6000000000022</v>
      </c>
      <c r="FL147" s="4540">
        <v>35627.1</v>
      </c>
      <c r="FM147" s="4616">
        <v>5275.5</v>
      </c>
      <c r="FN147" s="4616">
        <v>9743.7999999999993</v>
      </c>
      <c r="FO147" s="4616">
        <v>10352.799999999999</v>
      </c>
      <c r="FP147" s="4616">
        <v>167.8</v>
      </c>
      <c r="FQ147" s="4616">
        <v>4496.6000000000004</v>
      </c>
      <c r="FR147" s="4625">
        <f t="shared" si="1270"/>
        <v>512.70000000000073</v>
      </c>
      <c r="FS147" s="4643">
        <v>30549.200000000001</v>
      </c>
      <c r="FT147" s="5106">
        <f t="shared" si="1282"/>
        <v>5077.8999999999978</v>
      </c>
      <c r="FU147" s="4616">
        <v>7966.7</v>
      </c>
      <c r="FV147" s="4616">
        <f t="shared" si="1271"/>
        <v>8102.8</v>
      </c>
      <c r="FW147" s="5106">
        <f t="shared" si="1283"/>
        <v>-10991.600000000002</v>
      </c>
      <c r="FX147" s="4642"/>
      <c r="FY147" s="5106">
        <f t="shared" si="1284"/>
        <v>-10991.600000000002</v>
      </c>
      <c r="FZ147" s="4625">
        <f t="shared" si="1379"/>
        <v>150228.09999999998</v>
      </c>
      <c r="GA147" s="4625">
        <f t="shared" si="1340"/>
        <v>77063.999999999985</v>
      </c>
      <c r="GB147" s="4625">
        <f t="shared" si="1341"/>
        <v>5730.9</v>
      </c>
      <c r="GC147" s="4625">
        <f t="shared" si="1342"/>
        <v>15749.5</v>
      </c>
      <c r="GD147" s="4625">
        <f t="shared" si="1343"/>
        <v>169.3</v>
      </c>
      <c r="GE147" s="4625">
        <f t="shared" si="1344"/>
        <v>11272.400000000005</v>
      </c>
      <c r="GF147" s="4543">
        <f t="shared" si="1345"/>
        <v>260214.20000000004</v>
      </c>
      <c r="GG147" s="4625">
        <f t="shared" si="1346"/>
        <v>45246.52</v>
      </c>
      <c r="GH147" s="4625">
        <f t="shared" si="1347"/>
        <v>83240</v>
      </c>
      <c r="GI147" s="4625">
        <f t="shared" si="1348"/>
        <v>74117.5</v>
      </c>
      <c r="GJ147" s="4625">
        <f t="shared" si="1349"/>
        <v>1738.0000000000002</v>
      </c>
      <c r="GK147" s="4625">
        <f t="shared" si="1350"/>
        <v>35995.5</v>
      </c>
      <c r="GL147" s="4625">
        <f t="shared" si="1351"/>
        <v>2591.0999999999858</v>
      </c>
      <c r="GM147" s="4624">
        <f t="shared" si="1352"/>
        <v>242928.62</v>
      </c>
      <c r="GN147" s="5106">
        <f t="shared" si="1353"/>
        <v>17285.580000000016</v>
      </c>
      <c r="GO147" s="4625">
        <f t="shared" si="1354"/>
        <v>24416.7</v>
      </c>
      <c r="GP147" s="4625">
        <f t="shared" si="1355"/>
        <v>15749.5</v>
      </c>
      <c r="GQ147" s="5106">
        <f t="shared" si="1356"/>
        <v>-22880.619999999984</v>
      </c>
      <c r="GR147" s="4665"/>
      <c r="GS147" s="5263">
        <f t="shared" si="1357"/>
        <v>-22880.619999999984</v>
      </c>
      <c r="GT147" s="4616">
        <v>5327.2597097400003</v>
      </c>
      <c r="GU147" s="4616">
        <v>7977.9154092400004</v>
      </c>
      <c r="GV147" s="4616">
        <v>2034.02945598</v>
      </c>
      <c r="GW147" s="4637">
        <f t="shared" si="1358"/>
        <v>2447.795393309998</v>
      </c>
      <c r="GX147" s="4643">
        <v>17786.99996827</v>
      </c>
      <c r="GY147" s="4546">
        <v>2556.9130856500001</v>
      </c>
      <c r="GZ147" s="4616">
        <v>3486.37695506</v>
      </c>
      <c r="HA147" s="4637">
        <f t="shared" si="1359"/>
        <v>434.82131738000044</v>
      </c>
      <c r="HB147" s="4540">
        <v>6478.111358090001</v>
      </c>
      <c r="HC147" s="4616">
        <v>714.66857950999997</v>
      </c>
      <c r="HD147" s="4616">
        <v>3164.9735496399999</v>
      </c>
      <c r="HE147" s="4637">
        <f t="shared" si="1360"/>
        <v>16.781561360000069</v>
      </c>
      <c r="HF147" s="4643">
        <v>3896.4236905100001</v>
      </c>
      <c r="HG147" s="5112">
        <f t="shared" si="1285"/>
        <v>28161.535016870002</v>
      </c>
      <c r="HH147" s="4616">
        <f t="shared" si="1361"/>
        <v>55552.254620479995</v>
      </c>
      <c r="HI147" s="4616">
        <f t="shared" si="1362"/>
        <v>87385.733474839988</v>
      </c>
      <c r="HJ147" s="4616">
        <f t="shared" si="1363"/>
        <v>20561.471310590001</v>
      </c>
      <c r="HK147" s="4637">
        <f t="shared" si="1364"/>
        <v>25946.218445619998</v>
      </c>
      <c r="HL147" s="4643">
        <f t="shared" si="1365"/>
        <v>189445.67785153002</v>
      </c>
      <c r="HM147" s="4546">
        <f t="shared" si="1366"/>
        <v>28779.023695940006</v>
      </c>
      <c r="HN147" s="4616">
        <f t="shared" si="1367"/>
        <v>40886.568212869992</v>
      </c>
      <c r="HO147" s="4637">
        <f t="shared" si="1368"/>
        <v>6077.7862032900011</v>
      </c>
      <c r="HP147" s="4540">
        <f t="shared" si="1369"/>
        <v>75743.378112099992</v>
      </c>
      <c r="HQ147" s="4616">
        <f t="shared" si="1370"/>
        <v>7525.6373230999989</v>
      </c>
      <c r="HR147" s="4616">
        <f t="shared" si="1371"/>
        <v>32041.535367089997</v>
      </c>
      <c r="HS147" s="4637">
        <f t="shared" si="1372"/>
        <v>174.23136571999976</v>
      </c>
      <c r="HT147" s="4643">
        <f t="shared" si="1373"/>
        <v>39741.404055909996</v>
      </c>
      <c r="HU147" s="5112">
        <f t="shared" si="1374"/>
        <v>304930.46001953998</v>
      </c>
      <c r="HV147" s="4644">
        <f t="shared" si="1409"/>
        <v>0.1045789450341521</v>
      </c>
      <c r="HW147" s="4644">
        <f t="shared" si="1410"/>
        <v>0.19922473256434969</v>
      </c>
      <c r="HX147" s="4644">
        <f t="shared" si="1411"/>
        <v>0.1958278636164783</v>
      </c>
      <c r="HY147" s="4629">
        <f t="shared" si="1412"/>
        <v>5.6368771768560366E-2</v>
      </c>
      <c r="HZ147" s="4645">
        <f t="shared" si="1413"/>
        <v>0.14802498424817578</v>
      </c>
      <c r="IA147" s="4549">
        <f t="shared" si="1414"/>
        <v>0.25142269591867539</v>
      </c>
      <c r="IB147" s="4644">
        <f t="shared" si="1415"/>
        <v>0.21339421516060564</v>
      </c>
      <c r="IC147" s="4629">
        <f t="shared" si="1416"/>
        <v>0.36735408382453327</v>
      </c>
      <c r="ID147" s="4550">
        <f t="shared" si="1417"/>
        <v>0.2375915073366035</v>
      </c>
      <c r="IE147" s="4644">
        <f t="shared" si="1418"/>
        <v>6.5301366273825101E-2</v>
      </c>
      <c r="IF147" s="4644">
        <f t="shared" si="1419"/>
        <v>0.42036394989506531</v>
      </c>
      <c r="IG147" s="4629">
        <f t="shared" si="1420"/>
        <v>0.15894074533290792</v>
      </c>
      <c r="IH147" s="4645">
        <f t="shared" si="1421"/>
        <v>0.33731175138705272</v>
      </c>
      <c r="II147" s="5122">
        <f t="shared" si="1422"/>
        <v>0.19118366591458646</v>
      </c>
      <c r="IJ147" s="4650">
        <f t="shared" si="1385"/>
        <v>3.9306447502154167E-2</v>
      </c>
      <c r="IK147" s="4650">
        <f t="shared" si="1386"/>
        <v>5.8863943245827492E-2</v>
      </c>
      <c r="IL147" s="4650">
        <f t="shared" si="1387"/>
        <v>1.5007804459605572E-2</v>
      </c>
      <c r="IM147" s="4650">
        <f t="shared" si="1388"/>
        <v>1.8060719087384238E-2</v>
      </c>
      <c r="IN147" s="5626">
        <f t="shared" si="1389"/>
        <v>0.13123891429497148</v>
      </c>
      <c r="IO147" s="4556">
        <f t="shared" si="1390"/>
        <v>1.8865828858487897E-2</v>
      </c>
      <c r="IP147" s="4650">
        <f t="shared" si="1391"/>
        <v>2.5723749211294628E-2</v>
      </c>
      <c r="IQ147" s="4650">
        <f t="shared" si="1392"/>
        <v>3.208268831565685E-3</v>
      </c>
      <c r="IR147" s="5627">
        <f t="shared" si="1393"/>
        <v>4.7797846901348209E-2</v>
      </c>
      <c r="IS147" s="4650">
        <f t="shared" si="1394"/>
        <v>5.2730830731959758E-3</v>
      </c>
      <c r="IT147" s="4650">
        <f t="shared" si="1395"/>
        <v>2.3352318725362607E-2</v>
      </c>
      <c r="IU147" s="4650">
        <f t="shared" si="1396"/>
        <v>1.2382042486027301E-4</v>
      </c>
      <c r="IV147" s="5626">
        <f t="shared" si="1397"/>
        <v>2.8749222223418858E-2</v>
      </c>
      <c r="IW147" s="4551">
        <v>55.007258454723356</v>
      </c>
      <c r="IX147" s="4646">
        <v>92.112173245276651</v>
      </c>
      <c r="IY147" s="5129">
        <f>SUM(IW147:IX147)</f>
        <v>147.11943170000001</v>
      </c>
      <c r="IZ147" s="4647">
        <f t="shared" si="1176"/>
        <v>3.3905099999999999</v>
      </c>
      <c r="JA147" s="4647">
        <f t="shared" si="1177"/>
        <v>2.9443100000000002</v>
      </c>
      <c r="JB147" s="4647">
        <f t="shared" si="1178"/>
        <v>6.5970700000000004</v>
      </c>
      <c r="JC147" s="5322">
        <f t="shared" si="1228"/>
        <v>3.2065600000000005</v>
      </c>
      <c r="JD147" s="5341">
        <f t="shared" si="1229"/>
        <v>3.6527600000000002</v>
      </c>
      <c r="JE147" s="4649">
        <f>('INDEC (ACT)'!W244/'INDEC (ACT)'!$W$316)*100</f>
        <v>87.83163263933092</v>
      </c>
      <c r="JF147" s="4629">
        <f t="shared" si="1291"/>
        <v>-2.7415599210042219E-3</v>
      </c>
      <c r="JG147" s="4629">
        <f t="shared" si="1430"/>
        <v>2.3181618791592529E-2</v>
      </c>
      <c r="JH147" s="4513">
        <f>JE147/JE135-1</f>
        <v>2.3181618791592529E-2</v>
      </c>
      <c r="JI147" s="4649">
        <f>(VLOOKUP(B147,OJF.IGA,4,TRUE)/'OJF (IGA)'!$D$280)*100</f>
        <v>89.144658577206755</v>
      </c>
      <c r="JJ147" s="4629">
        <f t="shared" si="1292"/>
        <v>-1.1996001332889028E-3</v>
      </c>
      <c r="JK147" s="4629">
        <f t="shared" si="1431"/>
        <v>2.0704215759722144E-2</v>
      </c>
      <c r="JL147" s="4555">
        <f>JI147/JI135-1</f>
        <v>2.0704215759722144E-2</v>
      </c>
      <c r="JM147" s="4649">
        <f>'INDEC (ACT)'!AB179</f>
        <v>72.478201204098866</v>
      </c>
      <c r="JN147" s="4649">
        <f>'INDEC (ACT)'!AC179</f>
        <v>76.175075519385729</v>
      </c>
      <c r="JO147" s="4649">
        <f>'INDEC (ACT)'!AD179</f>
        <v>101.89215501544244</v>
      </c>
      <c r="JP147" s="4649">
        <f>'INDEC (ACT)'!AE179</f>
        <v>126.19625364284484</v>
      </c>
      <c r="JQ147" s="4649">
        <f>'INDEC (ACT)'!AF179</f>
        <v>115.64739749179114</v>
      </c>
      <c r="JR147" s="4649">
        <f>'INDEC (ACT)'!AG179</f>
        <v>127.36768070649131</v>
      </c>
      <c r="JS147" s="4649">
        <f>'INDEC (ACT)'!AH179</f>
        <v>131.5607060057738</v>
      </c>
      <c r="JT147" s="4649">
        <f>'INDEC (ACT)'!AI179</f>
        <v>142.05161991048917</v>
      </c>
      <c r="JU147" s="4649">
        <f>'INDEC (ACT)'!AJ179</f>
        <v>155.65148603030374</v>
      </c>
      <c r="JV147" s="4649">
        <f>'INDEC (ACT)'!AK179</f>
        <v>151.39095936130639</v>
      </c>
      <c r="JW147" s="4649">
        <f>'INDEC (ACT)'!AL179</f>
        <v>128.82137105637622</v>
      </c>
      <c r="JX147" s="4649">
        <f>'INDEC (ACT)'!AM179</f>
        <v>128.59686704668215</v>
      </c>
      <c r="JY147" s="4649">
        <f>'INDEC (ACT)'!AN179</f>
        <v>132.21059284703296</v>
      </c>
      <c r="JZ147" s="4649">
        <f>'INDEC (ACT)'!AO179</f>
        <v>130.05421731677268</v>
      </c>
      <c r="KA147" s="4649">
        <f>'INDEC (ACT)'!AP179</f>
        <v>140.8480439268904</v>
      </c>
      <c r="KB147" s="4649">
        <f>'INDEC (ACT)'!AQ179</f>
        <v>135.5649184681248</v>
      </c>
      <c r="KC147" s="4556">
        <f t="shared" ref="KC147:KR147" si="1435">JM147/JM135-1</f>
        <v>-8.7135623596549028E-2</v>
      </c>
      <c r="KD147" s="4650">
        <f t="shared" si="1435"/>
        <v>-4.2339854134676891E-2</v>
      </c>
      <c r="KE147" s="4650">
        <f t="shared" si="1435"/>
        <v>-2.388389581875705E-2</v>
      </c>
      <c r="KF147" s="4650">
        <f t="shared" si="1435"/>
        <v>6.5042404393541142E-2</v>
      </c>
      <c r="KG147" s="4650">
        <f t="shared" si="1435"/>
        <v>-4.7151470246515781E-2</v>
      </c>
      <c r="KH147" s="4650">
        <f t="shared" si="1435"/>
        <v>-1.6504649506108526E-2</v>
      </c>
      <c r="KI147" s="4650">
        <f t="shared" si="1435"/>
        <v>4.385230484315561E-2</v>
      </c>
      <c r="KJ147" s="4650">
        <f t="shared" si="1435"/>
        <v>5.581940930469953E-2</v>
      </c>
      <c r="KK147" s="4650">
        <f t="shared" si="1435"/>
        <v>4.2271751804285884E-2</v>
      </c>
      <c r="KL147" s="4650">
        <f t="shared" si="1435"/>
        <v>6.1544719064481335E-3</v>
      </c>
      <c r="KM147" s="4650">
        <f t="shared" si="1435"/>
        <v>1.3366568956449942E-3</v>
      </c>
      <c r="KN147" s="4650">
        <f t="shared" si="1435"/>
        <v>4.0343306653967126E-2</v>
      </c>
      <c r="KO147" s="4650">
        <f t="shared" si="1435"/>
        <v>4.4038564912844747E-2</v>
      </c>
      <c r="KP147" s="4650">
        <f t="shared" si="1435"/>
        <v>6.5641621401190342E-2</v>
      </c>
      <c r="KQ147" s="4650">
        <f t="shared" si="1435"/>
        <v>4.9909543260030942E-2</v>
      </c>
      <c r="KR147" s="4650">
        <f t="shared" si="1435"/>
        <v>1.0184565756120589E-2</v>
      </c>
      <c r="KS147" s="4558"/>
      <c r="KT147" s="4651"/>
      <c r="KU147" s="4651"/>
      <c r="KV147" s="4651"/>
      <c r="KW147" s="4651"/>
      <c r="KX147" s="4651"/>
      <c r="KY147" s="4651"/>
      <c r="KZ147" s="4651"/>
      <c r="LA147" s="4651"/>
      <c r="LB147" s="4651"/>
      <c r="LC147" s="4651"/>
      <c r="LD147" s="4651"/>
      <c r="LE147" s="4651"/>
      <c r="LF147" s="4651"/>
      <c r="LG147" s="4651"/>
      <c r="LH147" s="4651"/>
      <c r="LI147" s="4560">
        <v>221.5</v>
      </c>
      <c r="LJ147" s="5274">
        <f>ITCRM!B158</f>
        <v>146.27893038551937</v>
      </c>
      <c r="LK147" s="4649"/>
      <c r="LL147" s="4649"/>
      <c r="LM147" s="4649"/>
      <c r="LN147" s="4649"/>
      <c r="LO147" s="4649"/>
      <c r="LP147" s="4649"/>
      <c r="LQ147" s="5133"/>
      <c r="LR147" s="4652"/>
      <c r="LS147" s="4652"/>
      <c r="LT147" s="4652"/>
      <c r="LU147" s="4652"/>
      <c r="LV147" s="4652"/>
      <c r="LW147" s="4652"/>
      <c r="LX147" s="5137"/>
      <c r="LY147" s="4649"/>
      <c r="LZ147" s="4649"/>
      <c r="MA147" s="4649"/>
      <c r="MB147" s="4649"/>
      <c r="MC147" s="4649"/>
      <c r="MD147" s="4649"/>
      <c r="ME147" s="5086"/>
      <c r="MF147" s="4653">
        <v>24720.232</v>
      </c>
      <c r="MG147" s="4654">
        <v>11449.41</v>
      </c>
      <c r="MH147" s="4654">
        <v>10490.844999999999</v>
      </c>
      <c r="MI147" s="4654">
        <v>958.56500000000005</v>
      </c>
      <c r="MJ147" s="4654">
        <v>1178.711</v>
      </c>
      <c r="MK147" s="4654">
        <v>788.59799999999996</v>
      </c>
      <c r="ML147" s="4654">
        <v>390.11299999999994</v>
      </c>
      <c r="MM147" s="4561">
        <f t="shared" si="1273"/>
        <v>8.3721781297027537E-2</v>
      </c>
      <c r="MN147" s="4652">
        <f t="shared" si="1274"/>
        <v>8.3721781297027537E-2</v>
      </c>
      <c r="MO147" s="4685">
        <f t="shared" si="1275"/>
        <v>0</v>
      </c>
      <c r="MP147" s="4686">
        <v>7.9</v>
      </c>
      <c r="MQ147" s="4686">
        <v>33</v>
      </c>
      <c r="MR147" s="4687"/>
      <c r="MS147" s="4688"/>
      <c r="MT147" s="4686"/>
      <c r="MU147" s="5300"/>
      <c r="MV147" s="5286"/>
      <c r="MW147" s="4570"/>
      <c r="MY147" s="4750"/>
      <c r="MZ147" s="4751">
        <f t="shared" si="1137"/>
        <v>100</v>
      </c>
      <c r="NA147" s="4751"/>
      <c r="NB147" s="4751"/>
      <c r="NC147" s="4751"/>
      <c r="ND147" s="4751"/>
      <c r="NE147" s="4751"/>
      <c r="NF147" s="4751"/>
      <c r="NG147" s="4752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7">
        <v>2010</v>
      </c>
      <c r="D148" s="5088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8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2">
        <f t="shared" ref="AC148:AC179" si="1441">Z148/U148-1</f>
        <v>1.4909756735548063E-2</v>
      </c>
      <c r="AD148" s="5421">
        <f t="shared" si="1278"/>
        <v>4.8658293688878089</v>
      </c>
      <c r="AE148" s="5421">
        <f t="shared" si="1279"/>
        <v>4.5277281670944785</v>
      </c>
      <c r="AF148" s="5421">
        <f t="shared" si="1280"/>
        <v>3.206901884962873</v>
      </c>
      <c r="AG148" s="5421">
        <f t="shared" si="1281"/>
        <v>2.9840709348535244</v>
      </c>
      <c r="AH148" s="4112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30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10"/>
      <c r="AX148" s="5191">
        <v>1311273.8429794312</v>
      </c>
      <c r="AY148" s="4133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3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9">
        <f>VLOOKUP(B148,Tabla.BCRA,BCRA!$L$1,TRUE)</f>
        <v>62757793</v>
      </c>
      <c r="BO148" s="5405">
        <v>161013658</v>
      </c>
      <c r="BP148" s="3780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5">
        <v>205505165</v>
      </c>
      <c r="BU148" s="3780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4">
        <f t="shared" si="1290"/>
        <v>0.2555706137792102</v>
      </c>
      <c r="CL148" s="6008">
        <f t="shared" si="1383"/>
        <v>4.7477819010400086</v>
      </c>
      <c r="CM148" s="5996" t="str">
        <f t="shared" si="1384"/>
        <v>4Y, 9M</v>
      </c>
      <c r="CN148" s="6008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3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6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5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9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9">
        <f t="shared" si="1259"/>
        <v>66363</v>
      </c>
      <c r="EC148" s="3184">
        <f>DEPOSITOS!Z92</f>
        <v>11760</v>
      </c>
      <c r="ED148" s="3184">
        <f>DEPOSITOS!AA92</f>
        <v>10014</v>
      </c>
      <c r="EE148" s="4157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7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53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103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103">
        <f t="shared" si="1283"/>
        <v>118.5999999999986</v>
      </c>
      <c r="FX148" s="3625"/>
      <c r="FY148" s="5103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9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103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103">
        <f t="shared" ref="GQ148" si="1466">FW148</f>
        <v>118.5999999999986</v>
      </c>
      <c r="GR148" s="2634"/>
      <c r="GS148" s="5260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9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9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8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9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8">
        <f t="shared" si="1389"/>
        <v>0.12090024734911203</v>
      </c>
      <c r="IO148" s="4072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9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8">
        <f t="shared" si="1397"/>
        <v>2.1835229563591498E-2</v>
      </c>
      <c r="IW148" s="4161"/>
      <c r="IX148" s="3243"/>
      <c r="IY148" s="5127"/>
      <c r="IZ148" s="3786">
        <f t="shared" si="1176"/>
        <v>3.6900499999999998</v>
      </c>
      <c r="JA148" s="3786">
        <f t="shared" si="1177"/>
        <v>3.22573</v>
      </c>
      <c r="JB148" s="3786">
        <f t="shared" si="1178"/>
        <v>7.5336600000000002</v>
      </c>
      <c r="JC148" s="5326">
        <f t="shared" si="1228"/>
        <v>3.8436100000000004</v>
      </c>
      <c r="JD148" s="5325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7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2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8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1">
        <v>217.1</v>
      </c>
      <c r="LJ148" s="5267">
        <f>ITCRM!B159</f>
        <v>141.43119933888158</v>
      </c>
      <c r="LK148" s="2641"/>
      <c r="LL148" s="2641"/>
      <c r="LM148" s="2641"/>
      <c r="LN148" s="2641"/>
      <c r="LO148" s="2641"/>
      <c r="LP148" s="2641"/>
      <c r="LQ148" s="5130"/>
      <c r="LR148" s="3810"/>
      <c r="LS148" s="3810"/>
      <c r="LT148" s="3810"/>
      <c r="LU148" s="3810"/>
      <c r="LV148" s="3810"/>
      <c r="LW148" s="3810"/>
      <c r="LX148" s="5134"/>
      <c r="LY148" s="2641"/>
      <c r="LZ148" s="2641"/>
      <c r="MA148" s="2641"/>
      <c r="MB148" s="2641"/>
      <c r="MC148" s="2641"/>
      <c r="MD148" s="2641"/>
      <c r="ME148" s="5083"/>
      <c r="MF148" s="3797"/>
      <c r="MG148" s="405"/>
      <c r="MH148" s="405"/>
      <c r="MI148" s="405"/>
      <c r="MJ148" s="405"/>
      <c r="MK148" s="405"/>
      <c r="ML148" s="405"/>
      <c r="MM148" s="3809"/>
      <c r="MN148" s="3810"/>
      <c r="MO148" s="3811"/>
      <c r="MP148" s="3733"/>
      <c r="MQ148" s="3733"/>
      <c r="MR148" s="3762"/>
      <c r="MS148" s="3763"/>
      <c r="MT148" s="3733"/>
      <c r="MU148" s="5301"/>
      <c r="MV148" s="5279"/>
      <c r="MW148" s="4489"/>
      <c r="MY148" s="4736"/>
      <c r="MZ148" s="2943">
        <f t="shared" si="1137"/>
        <v>100</v>
      </c>
      <c r="NA148" s="2943">
        <v>100</v>
      </c>
      <c r="NG148" s="4737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7"/>
      <c r="D149" s="5088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8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21">
        <f t="shared" si="1278"/>
        <v>4.828964913172439</v>
      </c>
      <c r="AE149" s="5421">
        <f t="shared" si="1279"/>
        <v>4.4869196506500586</v>
      </c>
      <c r="AF149" s="5421">
        <f t="shared" si="1280"/>
        <v>3.0580732432206026</v>
      </c>
      <c r="AG149" s="5421">
        <f t="shared" si="1281"/>
        <v>2.8414637867226302</v>
      </c>
      <c r="AH149" s="4112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30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10"/>
      <c r="AX149" s="5191">
        <v>1331846.0297012329</v>
      </c>
      <c r="AY149" s="4133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9">
        <f>VLOOKUP(B149,Tabla.BCRA,BCRA!$L$1,TRUE)</f>
        <v>67440360</v>
      </c>
      <c r="BO149" s="5405">
        <v>158622283</v>
      </c>
      <c r="BP149" s="3780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5">
        <v>204826279</v>
      </c>
      <c r="BU149" s="3780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8">
        <f t="shared" si="1383"/>
        <v>4.1851251856951341</v>
      </c>
      <c r="CM149" s="5996" t="str">
        <f t="shared" si="1384"/>
        <v>4Y, 2M</v>
      </c>
      <c r="CN149" s="6008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3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6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5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9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9">
        <f t="shared" si="1259"/>
        <v>70714</v>
      </c>
      <c r="EC149" s="3184">
        <f>DEPOSITOS!Z93</f>
        <v>11287</v>
      </c>
      <c r="ED149" s="3184">
        <f>DEPOSITOS!AA93</f>
        <v>10093</v>
      </c>
      <c r="EE149" s="4157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53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103">
        <f t="shared" si="1282"/>
        <v>1207.7999999999993</v>
      </c>
      <c r="FU149" s="2605">
        <v>1517.7</v>
      </c>
      <c r="FV149" s="2605">
        <f t="shared" si="1271"/>
        <v>1843.5</v>
      </c>
      <c r="FW149" s="5103">
        <f t="shared" si="1283"/>
        <v>-2153.4000000000005</v>
      </c>
      <c r="FX149" s="3625"/>
      <c r="FY149" s="5103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9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103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103">
        <f t="shared" ref="GQ149:GQ159" si="1499">GQ148+FW149</f>
        <v>-2034.800000000002</v>
      </c>
      <c r="GR149" s="2634"/>
      <c r="GS149" s="5260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9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9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9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8">
        <f t="shared" si="1389"/>
        <v>0.12163360439473517</v>
      </c>
      <c r="IO149" s="5630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9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8">
        <f t="shared" si="1397"/>
        <v>2.4076735282588246E-2</v>
      </c>
      <c r="IW149" s="4161"/>
      <c r="IX149" s="3243"/>
      <c r="IY149" s="5127"/>
      <c r="IZ149" s="3786">
        <f t="shared" si="1176"/>
        <v>3.5624099999999999</v>
      </c>
      <c r="JA149" s="3786">
        <f t="shared" si="1177"/>
        <v>3.1088200000000001</v>
      </c>
      <c r="JB149" s="3786">
        <f t="shared" si="1178"/>
        <v>8.0600699999999996</v>
      </c>
      <c r="JC149" s="5326">
        <f t="shared" si="1228"/>
        <v>4.4976599999999998</v>
      </c>
      <c r="JD149" s="5325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7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2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8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1">
        <v>209.3</v>
      </c>
      <c r="LJ149" s="5267">
        <f>ITCRM!B160</f>
        <v>135.74725270034895</v>
      </c>
      <c r="LK149" s="2641"/>
      <c r="LL149" s="2641"/>
      <c r="LM149" s="2641"/>
      <c r="LN149" s="2641"/>
      <c r="LO149" s="2641"/>
      <c r="LP149" s="2641"/>
      <c r="LQ149" s="5130"/>
      <c r="LR149" s="3810"/>
      <c r="LS149" s="3810"/>
      <c r="LT149" s="3810"/>
      <c r="LU149" s="3810"/>
      <c r="LV149" s="3810"/>
      <c r="LW149" s="3810"/>
      <c r="LX149" s="5134"/>
      <c r="LY149" s="2641"/>
      <c r="LZ149" s="2641"/>
      <c r="MA149" s="2641"/>
      <c r="MB149" s="2641"/>
      <c r="MC149" s="2641"/>
      <c r="MD149" s="2641"/>
      <c r="ME149" s="5083"/>
      <c r="MF149" s="3797"/>
      <c r="MG149" s="405"/>
      <c r="MH149" s="405"/>
      <c r="MI149" s="405"/>
      <c r="MJ149" s="405"/>
      <c r="MK149" s="405"/>
      <c r="ML149" s="405"/>
      <c r="MM149" s="3809"/>
      <c r="MN149" s="3810"/>
      <c r="MO149" s="3811"/>
      <c r="MP149" s="3733"/>
      <c r="MQ149" s="3733"/>
      <c r="MR149" s="3762"/>
      <c r="MS149" s="3763"/>
      <c r="MT149" s="3733"/>
      <c r="MU149" s="5301"/>
      <c r="MV149" s="5279">
        <v>100</v>
      </c>
      <c r="MW149" s="3954" t="s">
        <v>2959</v>
      </c>
      <c r="MY149" s="4736"/>
      <c r="NA149" s="2943">
        <f t="shared" ref="NA149:NA193" si="1519">$NF$2</f>
        <v>100</v>
      </c>
      <c r="NG149" s="4737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7"/>
      <c r="D150" s="5088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8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21">
        <f t="shared" si="1278"/>
        <v>5.3079084129166789</v>
      </c>
      <c r="AE150" s="5421">
        <f t="shared" si="1279"/>
        <v>4.9280389292210094</v>
      </c>
      <c r="AF150" s="5421">
        <f t="shared" si="1280"/>
        <v>3.5138846056654489</v>
      </c>
      <c r="AG150" s="5421">
        <f t="shared" si="1281"/>
        <v>3.2624074837784081</v>
      </c>
      <c r="AH150" s="4112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30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10"/>
      <c r="AX150" s="5191">
        <v>1355000.2284545898</v>
      </c>
      <c r="AY150" s="4133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9">
        <f>VLOOKUP(B150,Tabla.BCRA,BCRA!$L$1,TRUE)</f>
        <v>62600158</v>
      </c>
      <c r="BO150" s="5405">
        <v>153553579</v>
      </c>
      <c r="BP150" s="3780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5">
        <v>199388750</v>
      </c>
      <c r="BU150" s="3780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8">
        <f t="shared" si="1383"/>
        <v>3.802640366980798</v>
      </c>
      <c r="CM150" s="5996" t="str">
        <f t="shared" si="1384"/>
        <v>3Y, 10M</v>
      </c>
      <c r="CN150" s="6008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3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6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5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9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9">
        <f t="shared" si="1259"/>
        <v>68122</v>
      </c>
      <c r="EC150" s="3184">
        <f>DEPOSITOS!Z94</f>
        <v>15052</v>
      </c>
      <c r="ED150" s="3184">
        <f>DEPOSITOS!AA94</f>
        <v>10226</v>
      </c>
      <c r="EE150" s="4157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53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103">
        <f t="shared" si="1282"/>
        <v>1224.3000000000029</v>
      </c>
      <c r="FU150" s="2605">
        <v>2422.4</v>
      </c>
      <c r="FV150" s="2605">
        <f t="shared" si="1271"/>
        <v>1890.5</v>
      </c>
      <c r="FW150" s="5103">
        <f t="shared" si="1283"/>
        <v>-3088.5999999999972</v>
      </c>
      <c r="FX150" s="3625"/>
      <c r="FY150" s="5103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9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103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103">
        <f t="shared" si="1499"/>
        <v>-5123.3999999999996</v>
      </c>
      <c r="GR150" s="2634"/>
      <c r="GS150" s="5260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9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9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9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8">
        <f t="shared" si="1389"/>
        <v>0.12062873556404757</v>
      </c>
      <c r="IO150" s="5630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9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8">
        <f t="shared" si="1397"/>
        <v>2.874919219337815E-2</v>
      </c>
      <c r="IW150" s="4161">
        <v>54.50867429239424</v>
      </c>
      <c r="IX150" s="3243">
        <v>97.257782447605734</v>
      </c>
      <c r="IY150" s="5127">
        <f>SUM(IW150:IX150)</f>
        <v>151.76645673999997</v>
      </c>
      <c r="IZ150" s="3786">
        <f t="shared" si="1176"/>
        <v>3.0800900000000002</v>
      </c>
      <c r="JA150" s="3786">
        <f t="shared" si="1177"/>
        <v>2.6132900000000001</v>
      </c>
      <c r="JB150" s="3786">
        <f t="shared" si="1178"/>
        <v>6.4582600000000001</v>
      </c>
      <c r="JC150" s="5326">
        <f t="shared" si="1228"/>
        <v>3.3781699999999999</v>
      </c>
      <c r="JD150" s="5325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7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2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8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1">
        <v>209.6</v>
      </c>
      <c r="LJ150" s="5267">
        <f>ITCRM!B161</f>
        <v>133.74120233771154</v>
      </c>
      <c r="LK150" s="2641"/>
      <c r="LL150" s="2641"/>
      <c r="LM150" s="2641"/>
      <c r="LN150" s="2641"/>
      <c r="LO150" s="2641"/>
      <c r="LP150" s="2641"/>
      <c r="LQ150" s="5130"/>
      <c r="LR150" s="3810"/>
      <c r="LS150" s="3810"/>
      <c r="LT150" s="3810"/>
      <c r="LU150" s="3810"/>
      <c r="LV150" s="3810"/>
      <c r="LW150" s="3810"/>
      <c r="LX150" s="5134"/>
      <c r="LY150" s="2641"/>
      <c r="LZ150" s="2641"/>
      <c r="MA150" s="2641"/>
      <c r="MB150" s="2641"/>
      <c r="MC150" s="2641"/>
      <c r="MD150" s="2641"/>
      <c r="ME150" s="5083"/>
      <c r="MF150" s="3678">
        <v>24779.141</v>
      </c>
      <c r="MG150" s="3679">
        <v>11410.615</v>
      </c>
      <c r="MH150" s="3679">
        <v>10466.933999999999</v>
      </c>
      <c r="MI150" s="3679">
        <v>943.68100000000004</v>
      </c>
      <c r="MJ150" s="3679">
        <v>1049.77658</v>
      </c>
      <c r="MK150" s="3679">
        <v>753.10059000000001</v>
      </c>
      <c r="ML150" s="3679">
        <v>296.67598999999996</v>
      </c>
      <c r="MM150" s="3809">
        <f t="shared" si="1273"/>
        <v>8.2702027892449279E-2</v>
      </c>
      <c r="MN150" s="3810">
        <f t="shared" si="1274"/>
        <v>8.2702027892449279E-2</v>
      </c>
      <c r="MO150" s="3811">
        <f t="shared" si="1275"/>
        <v>0</v>
      </c>
      <c r="MP150" s="3733"/>
      <c r="MQ150" s="3733"/>
      <c r="MR150" s="3762"/>
      <c r="MS150" s="3763"/>
      <c r="MT150" s="3733"/>
      <c r="MU150" s="5301"/>
      <c r="MV150" s="5279"/>
      <c r="MW150" s="3954"/>
      <c r="MY150" s="4741"/>
      <c r="MZ150" s="4742"/>
      <c r="NA150" s="4742">
        <f t="shared" si="1519"/>
        <v>100</v>
      </c>
      <c r="NB150" s="4742"/>
      <c r="NC150" s="4742"/>
      <c r="ND150" s="4742"/>
      <c r="NE150" s="4742"/>
      <c r="NF150" s="4742"/>
      <c r="NG150" s="4743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2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9"/>
      <c r="D151" s="5090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9">
        <f t="shared" si="1520"/>
        <v>2398749.6723077921</v>
      </c>
      <c r="Q151" s="5829">
        <f t="shared" si="1470"/>
        <v>-73770.629204763609</v>
      </c>
      <c r="R151" s="5829">
        <f t="shared" si="1471"/>
        <v>1827904.5586164219</v>
      </c>
      <c r="S151" s="5829">
        <f t="shared" si="1472"/>
        <v>1966276.4676577183</v>
      </c>
      <c r="T151" s="5830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22">
        <f t="shared" si="1278"/>
        <v>5.4441791147255802</v>
      </c>
      <c r="AE151" s="5422">
        <f t="shared" si="1279"/>
        <v>5.1461601773688139</v>
      </c>
      <c r="AF151" s="5422">
        <f t="shared" si="1280"/>
        <v>3.4102107536777995</v>
      </c>
      <c r="AG151" s="5422">
        <f t="shared" si="1281"/>
        <v>3.2235329527537377</v>
      </c>
      <c r="AH151" s="4113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1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11"/>
      <c r="AX151" s="5192">
        <v>1377791.8135986328</v>
      </c>
      <c r="AY151" s="4134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6">
        <v>155721865</v>
      </c>
      <c r="BP151" s="3781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6">
        <v>202070346</v>
      </c>
      <c r="BU151" s="3781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10">
        <f t="shared" si="1383"/>
        <v>3.6831945553373284</v>
      </c>
      <c r="CM151" s="2663" t="str">
        <f t="shared" si="1384"/>
        <v>3Y, 8M</v>
      </c>
      <c r="CN151" s="6010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4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7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6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100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100">
        <f t="shared" si="1259"/>
        <v>71621</v>
      </c>
      <c r="EC151" s="3185">
        <f>DEPOSITOS!Z95</f>
        <v>16125</v>
      </c>
      <c r="ED151" s="3185">
        <f>DEPOSITOS!AA95</f>
        <v>10454</v>
      </c>
      <c r="EE151" s="4158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4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4">
        <f t="shared" si="1282"/>
        <v>1883.9000000000015</v>
      </c>
      <c r="FU151" s="2644">
        <v>2900.4</v>
      </c>
      <c r="FV151" s="2644">
        <f t="shared" si="1271"/>
        <v>246.3</v>
      </c>
      <c r="FW151" s="5104">
        <f t="shared" si="1283"/>
        <v>-1262.7999999999986</v>
      </c>
      <c r="FX151" s="3626"/>
      <c r="FY151" s="5104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10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4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4">
        <f t="shared" si="1499"/>
        <v>-6386.199999999998</v>
      </c>
      <c r="GR151" s="2672"/>
      <c r="GS151" s="5261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10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10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20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31">
        <f t="shared" si="1389"/>
        <v>0.12253311183991689</v>
      </c>
      <c r="IO151" s="4073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32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31">
        <f t="shared" si="1397"/>
        <v>3.2429970613303771E-2</v>
      </c>
      <c r="IW151" s="4162"/>
      <c r="IX151" s="3244"/>
      <c r="IY151" s="5128"/>
      <c r="IZ151" s="3787">
        <f t="shared" si="1176"/>
        <v>3.1915</v>
      </c>
      <c r="JA151" s="3787">
        <f t="shared" si="1177"/>
        <v>2.7440500000000001</v>
      </c>
      <c r="JB151" s="3787">
        <f t="shared" si="1178"/>
        <v>6.5938600000000003</v>
      </c>
      <c r="JC151" s="5324">
        <f t="shared" si="1228"/>
        <v>3.4023600000000003</v>
      </c>
      <c r="JD151" s="5323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8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3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9"/>
      <c r="KT151" s="3615"/>
      <c r="KU151" s="3615"/>
      <c r="KV151" s="3615"/>
      <c r="KW151" s="3615"/>
      <c r="KX151" s="3615"/>
      <c r="KY151" s="3615"/>
      <c r="KZ151" s="3615"/>
      <c r="LA151" s="3615"/>
      <c r="LB151" s="3615"/>
      <c r="LC151" s="3615"/>
      <c r="LD151" s="3615"/>
      <c r="LE151" s="3615"/>
      <c r="LF151" s="3615"/>
      <c r="LG151" s="3615"/>
      <c r="LH151" s="3615"/>
      <c r="LI151" s="3692">
        <v>217.8</v>
      </c>
      <c r="LJ151" s="5268">
        <f>ITCRM!B162</f>
        <v>132.61770045906971</v>
      </c>
      <c r="LK151" s="2678"/>
      <c r="LL151" s="2678"/>
      <c r="LM151" s="2678"/>
      <c r="LN151" s="2678"/>
      <c r="LO151" s="2678"/>
      <c r="LP151" s="2678"/>
      <c r="LQ151" s="5131"/>
      <c r="LR151" s="3813"/>
      <c r="LS151" s="3813"/>
      <c r="LT151" s="3813"/>
      <c r="LU151" s="3813"/>
      <c r="LV151" s="3813"/>
      <c r="LW151" s="3813"/>
      <c r="LX151" s="5135"/>
      <c r="LY151" s="2678"/>
      <c r="LZ151" s="2678"/>
      <c r="MA151" s="2678"/>
      <c r="MB151" s="2678"/>
      <c r="MC151" s="2678"/>
      <c r="MD151" s="2678"/>
      <c r="ME151" s="5084"/>
      <c r="MF151" s="3795"/>
      <c r="MG151" s="3796"/>
      <c r="MH151" s="3796"/>
      <c r="MI151" s="3796"/>
      <c r="MJ151" s="3796"/>
      <c r="MK151" s="3796"/>
      <c r="ML151" s="3796"/>
      <c r="MM151" s="3812"/>
      <c r="MN151" s="3813"/>
      <c r="MO151" s="3814"/>
      <c r="MP151" s="3734"/>
      <c r="MQ151" s="3734"/>
      <c r="MR151" s="3764"/>
      <c r="MS151" s="3765"/>
      <c r="MT151" s="3734"/>
      <c r="MU151" s="5302"/>
      <c r="MV151" s="5280"/>
      <c r="MW151" s="3955"/>
      <c r="MY151" s="4736"/>
      <c r="NA151" s="2943">
        <f t="shared" si="1519"/>
        <v>100</v>
      </c>
      <c r="NG151" s="4737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7"/>
      <c r="D152" s="5088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8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21">
        <f t="shared" si="1278"/>
        <v>5.3492088424639697</v>
      </c>
      <c r="AE152" s="5421">
        <f t="shared" si="1279"/>
        <v>5.205473605390261</v>
      </c>
      <c r="AF152" s="5421">
        <f t="shared" si="1280"/>
        <v>3.2960638737722063</v>
      </c>
      <c r="AG152" s="5421">
        <f t="shared" si="1281"/>
        <v>3.2074974079154517</v>
      </c>
      <c r="AH152" s="4112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30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10"/>
      <c r="AX152" s="5191">
        <v>1401747.0140304565</v>
      </c>
      <c r="AY152" s="4133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9">
        <f>VLOOKUP(B152,Tabla.BCRA,BCRA!$L$1,TRUE)</f>
        <v>75746274</v>
      </c>
      <c r="BO152" s="5405">
        <v>158257558</v>
      </c>
      <c r="BP152" s="3780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5">
        <v>204695319</v>
      </c>
      <c r="BU152" s="3780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8">
        <f t="shared" si="1383"/>
        <v>3.5887436331007243</v>
      </c>
      <c r="CM152" s="5996" t="str">
        <f t="shared" si="1384"/>
        <v>3Y, 7M</v>
      </c>
      <c r="CN152" s="6008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3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6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5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9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9">
        <f t="shared" si="1259"/>
        <v>81174</v>
      </c>
      <c r="EC152" s="3184">
        <f>DEPOSITOS!Z96</f>
        <v>16270</v>
      </c>
      <c r="ED152" s="3184">
        <f>DEPOSITOS!AA96</f>
        <v>10628</v>
      </c>
      <c r="EE152" s="4157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53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103">
        <f t="shared" si="1282"/>
        <v>3016.9000000000015</v>
      </c>
      <c r="FU152" s="2605">
        <v>441.8</v>
      </c>
      <c r="FV152" s="2605">
        <f t="shared" si="1271"/>
        <v>302.5</v>
      </c>
      <c r="FW152" s="5103">
        <f t="shared" si="1283"/>
        <v>2272.6000000000013</v>
      </c>
      <c r="FX152" s="3625"/>
      <c r="FY152" s="5103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9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103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103">
        <f t="shared" si="1499"/>
        <v>-4113.5999999999967</v>
      </c>
      <c r="GR152" s="2634"/>
      <c r="GS152" s="5260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9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9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9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8">
        <f t="shared" si="1389"/>
        <v>0.17944982171083615</v>
      </c>
      <c r="IO152" s="5630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9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8">
        <f t="shared" si="1397"/>
        <v>3.4063961545898365E-2</v>
      </c>
      <c r="IW152" s="4161"/>
      <c r="IX152" s="3243"/>
      <c r="IY152" s="5127"/>
      <c r="IZ152" s="3786">
        <f t="shared" si="1176"/>
        <v>3.9339200000000001</v>
      </c>
      <c r="JA152" s="3786">
        <f t="shared" si="1177"/>
        <v>3.42543</v>
      </c>
      <c r="JB152" s="3786">
        <f t="shared" si="1178"/>
        <v>8.0702599999999993</v>
      </c>
      <c r="JC152" s="5326">
        <f t="shared" si="1228"/>
        <v>4.1363399999999988</v>
      </c>
      <c r="JD152" s="5325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7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2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8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1">
        <v>212.5</v>
      </c>
      <c r="LJ152" s="5267">
        <f>ITCRM!B163</f>
        <v>128.20484575054488</v>
      </c>
      <c r="LK152" s="2641"/>
      <c r="LL152" s="2641"/>
      <c r="LM152" s="2641"/>
      <c r="LN152" s="2641"/>
      <c r="LO152" s="2641"/>
      <c r="LP152" s="2641"/>
      <c r="LQ152" s="5130"/>
      <c r="LR152" s="3810"/>
      <c r="LS152" s="3810"/>
      <c r="LT152" s="3810"/>
      <c r="LU152" s="3810"/>
      <c r="LV152" s="3810"/>
      <c r="LW152" s="3810"/>
      <c r="LX152" s="5134"/>
      <c r="LY152" s="2641"/>
      <c r="LZ152" s="2641"/>
      <c r="MA152" s="2641"/>
      <c r="MB152" s="2641"/>
      <c r="MC152" s="2641"/>
      <c r="MD152" s="2641"/>
      <c r="ME152" s="5083"/>
      <c r="MF152" s="3797"/>
      <c r="MG152" s="405"/>
      <c r="MH152" s="405"/>
      <c r="MI152" s="405"/>
      <c r="MJ152" s="405"/>
      <c r="MK152" s="405"/>
      <c r="ML152" s="405"/>
      <c r="MM152" s="3809"/>
      <c r="MN152" s="3810"/>
      <c r="MO152" s="3811"/>
      <c r="MP152" s="3733"/>
      <c r="MQ152" s="3733"/>
      <c r="MR152" s="3762"/>
      <c r="MS152" s="3763"/>
      <c r="MT152" s="3733"/>
      <c r="MU152" s="5301"/>
      <c r="MV152" s="5279"/>
      <c r="MW152" s="3954"/>
      <c r="MY152" s="4736"/>
      <c r="NA152" s="2943">
        <f t="shared" si="1519"/>
        <v>100</v>
      </c>
      <c r="NG152" s="4737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91"/>
      <c r="D153" s="5092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31">
        <f t="shared" si="1520"/>
        <v>4982791.8859601738</v>
      </c>
      <c r="Q153" s="5831">
        <f t="shared" si="1470"/>
        <v>-107903.03802438604</v>
      </c>
      <c r="R153" s="5831">
        <f t="shared" si="1471"/>
        <v>1648034.2299233058</v>
      </c>
      <c r="S153" s="5831">
        <f t="shared" si="1472"/>
        <v>1327890.2540053362</v>
      </c>
      <c r="T153" s="5832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23">
        <f t="shared" si="1278"/>
        <v>5.3183902658503595</v>
      </c>
      <c r="AE153" s="5423">
        <f t="shared" si="1279"/>
        <v>5.2248451127124502</v>
      </c>
      <c r="AF153" s="5423">
        <f t="shared" si="1280"/>
        <v>3.3508540436541367</v>
      </c>
      <c r="AG153" s="5423">
        <f t="shared" si="1281"/>
        <v>3.2919158802272959</v>
      </c>
      <c r="AH153" s="4114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2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12"/>
      <c r="AX153" s="5193">
        <v>1425326.9544830322</v>
      </c>
      <c r="AY153" s="4135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7">
        <v>165720347</v>
      </c>
      <c r="BP153" s="3782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7">
        <v>216102966</v>
      </c>
      <c r="BU153" s="3782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11">
        <f t="shared" si="1383"/>
        <v>3.4139113615994208</v>
      </c>
      <c r="CM153" s="2700" t="str">
        <f t="shared" si="1384"/>
        <v>3Y, 5M</v>
      </c>
      <c r="CN153" s="6011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5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8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7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101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101">
        <f t="shared" si="1259"/>
        <v>82685</v>
      </c>
      <c r="EC153" s="3186">
        <f>DEPOSITOS!Z97</f>
        <v>15649</v>
      </c>
      <c r="ED153" s="3186">
        <f>DEPOSITOS!AA97</f>
        <v>10816</v>
      </c>
      <c r="EE153" s="4159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5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5">
        <f t="shared" si="1282"/>
        <v>2716.2000000000007</v>
      </c>
      <c r="FU153" s="2681">
        <v>3009.6</v>
      </c>
      <c r="FV153" s="2681">
        <f t="shared" si="1271"/>
        <v>2290.9</v>
      </c>
      <c r="FW153" s="5105">
        <f t="shared" si="1283"/>
        <v>-2584.2999999999993</v>
      </c>
      <c r="FX153" s="3627"/>
      <c r="FY153" s="5105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1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5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5">
        <f t="shared" si="1499"/>
        <v>-6697.899999999996</v>
      </c>
      <c r="GR153" s="2709"/>
      <c r="GS153" s="5262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11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11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21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33">
        <f t="shared" si="1389"/>
        <v>0.16105360269113847</v>
      </c>
      <c r="IO153" s="4074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4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33">
        <f t="shared" si="1397"/>
        <v>3.4172206924737165E-2</v>
      </c>
      <c r="IW153" s="4163">
        <v>60.403629089132195</v>
      </c>
      <c r="IX153" s="3245">
        <v>96.286960320867806</v>
      </c>
      <c r="IY153" s="5127">
        <f>SUM(IW153:IX153)</f>
        <v>156.69058941</v>
      </c>
      <c r="IZ153" s="3788">
        <f t="shared" si="1176"/>
        <v>4.0315099999999999</v>
      </c>
      <c r="JA153" s="3788">
        <f t="shared" si="1177"/>
        <v>3.5823</v>
      </c>
      <c r="JB153" s="3788">
        <f t="shared" si="1178"/>
        <v>8.4489800000000006</v>
      </c>
      <c r="JC153" s="5326">
        <f t="shared" si="1228"/>
        <v>4.4174700000000007</v>
      </c>
      <c r="JD153" s="5325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9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4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80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3">
        <v>214.1</v>
      </c>
      <c r="LJ153" s="5269">
        <f>ITCRM!B164</f>
        <v>126.60610725105965</v>
      </c>
      <c r="LK153" s="2715"/>
      <c r="LL153" s="2715"/>
      <c r="LM153" s="2715"/>
      <c r="LN153" s="2715"/>
      <c r="LO153" s="2715"/>
      <c r="LP153" s="2715"/>
      <c r="LQ153" s="5132"/>
      <c r="LR153" s="3816"/>
      <c r="LS153" s="3816"/>
      <c r="LT153" s="3816"/>
      <c r="LU153" s="3816"/>
      <c r="LV153" s="3816"/>
      <c r="LW153" s="3816"/>
      <c r="LX153" s="5136"/>
      <c r="LY153" s="2715"/>
      <c r="LZ153" s="2715"/>
      <c r="MA153" s="2715"/>
      <c r="MB153" s="2715"/>
      <c r="MC153" s="2715"/>
      <c r="MD153" s="2715"/>
      <c r="ME153" s="5085"/>
      <c r="MF153" s="3682">
        <v>24837.565999999999</v>
      </c>
      <c r="MG153" s="3683">
        <v>11442.3</v>
      </c>
      <c r="MH153" s="3683">
        <v>10544.008</v>
      </c>
      <c r="MI153" s="3683">
        <v>898.29200000000003</v>
      </c>
      <c r="MJ153" s="3683">
        <v>1132.7877000000001</v>
      </c>
      <c r="MK153" s="3683">
        <v>766.63409999999999</v>
      </c>
      <c r="ML153" s="3683">
        <v>366.1536000000001</v>
      </c>
      <c r="MM153" s="3815">
        <f t="shared" si="1273"/>
        <v>7.8506244373945808E-2</v>
      </c>
      <c r="MN153" s="3816">
        <f t="shared" si="1274"/>
        <v>7.8506244373945808E-2</v>
      </c>
      <c r="MO153" s="3817">
        <f t="shared" si="1275"/>
        <v>0</v>
      </c>
      <c r="MP153" s="3735">
        <v>7.7</v>
      </c>
      <c r="MQ153" s="3735">
        <v>32.6</v>
      </c>
      <c r="MR153" s="3766"/>
      <c r="MS153" s="3767"/>
      <c r="MT153" s="3735"/>
      <c r="MU153" s="5303"/>
      <c r="MV153" s="5281"/>
      <c r="MW153" s="3956"/>
      <c r="MY153" s="4741"/>
      <c r="MZ153" s="4742"/>
      <c r="NA153" s="4742">
        <f t="shared" si="1519"/>
        <v>100</v>
      </c>
      <c r="NB153" s="4742"/>
      <c r="NC153" s="4742"/>
      <c r="ND153" s="4742"/>
      <c r="NE153" s="4742"/>
      <c r="NF153" s="4742"/>
      <c r="NG153" s="4743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2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9"/>
      <c r="D154" s="5090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9">
        <f t="shared" si="1520"/>
        <v>6678410.8859601738</v>
      </c>
      <c r="Q154" s="5829">
        <f t="shared" si="1470"/>
        <v>2932.3296962841414</v>
      </c>
      <c r="R154" s="5829">
        <f t="shared" si="1471"/>
        <v>3784248.056372596</v>
      </c>
      <c r="S154" s="5829">
        <f t="shared" si="1472"/>
        <v>-1126309.7459946638</v>
      </c>
      <c r="T154" s="5830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22">
        <f t="shared" si="1278"/>
        <v>5.0314132585059586</v>
      </c>
      <c r="AE154" s="5422">
        <f t="shared" si="1279"/>
        <v>4.9486320020781909</v>
      </c>
      <c r="AF154" s="5422">
        <f t="shared" si="1280"/>
        <v>3.1903312679745945</v>
      </c>
      <c r="AG154" s="5422">
        <f t="shared" si="1281"/>
        <v>3.1378411191407154</v>
      </c>
      <c r="AH154" s="4113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1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11"/>
      <c r="AX154" s="5192">
        <v>1450110.6784057617</v>
      </c>
      <c r="AY154" s="4134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6">
        <v>170153515</v>
      </c>
      <c r="BP154" s="3781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6">
        <v>220538396</v>
      </c>
      <c r="BU154" s="3781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10">
        <f t="shared" si="1383"/>
        <v>3.3018130449734135</v>
      </c>
      <c r="CM154" s="2663" t="str">
        <f t="shared" si="1384"/>
        <v>3Y, 4M</v>
      </c>
      <c r="CN154" s="6010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4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7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6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100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100">
        <f t="shared" si="1259"/>
        <v>86314</v>
      </c>
      <c r="EC154" s="3185">
        <f>DEPOSITOS!Z98</f>
        <v>13778</v>
      </c>
      <c r="ED154" s="3185">
        <f>DEPOSITOS!AA98</f>
        <v>10956</v>
      </c>
      <c r="EE154" s="4158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4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4">
        <f t="shared" si="1282"/>
        <v>3913.2999999999993</v>
      </c>
      <c r="FU154" s="2644">
        <v>1238.7</v>
      </c>
      <c r="FV154" s="2644">
        <f t="shared" si="1271"/>
        <v>3301.6</v>
      </c>
      <c r="FW154" s="5104">
        <f t="shared" si="1283"/>
        <v>-627.00000000000045</v>
      </c>
      <c r="FX154" s="3626"/>
      <c r="FY154" s="5104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10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4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4">
        <f t="shared" si="1499"/>
        <v>-7324.899999999996</v>
      </c>
      <c r="GR154" s="2672"/>
      <c r="GS154" s="5261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10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10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20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31">
        <f t="shared" si="1389"/>
        <v>0.13782755929584317</v>
      </c>
      <c r="IO154" s="4073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32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31">
        <f t="shared" si="1397"/>
        <v>3.5999565866939344E-2</v>
      </c>
      <c r="IW154" s="4162"/>
      <c r="IX154" s="3244"/>
      <c r="IY154" s="5128"/>
      <c r="IZ154" s="3787">
        <f t="shared" si="1176"/>
        <v>3.56671</v>
      </c>
      <c r="JA154" s="3787">
        <f t="shared" si="1177"/>
        <v>3.1288200000000002</v>
      </c>
      <c r="JB154" s="3787">
        <f t="shared" si="1178"/>
        <v>7.2113500000000004</v>
      </c>
      <c r="JC154" s="5324">
        <f t="shared" si="1228"/>
        <v>3.6446400000000003</v>
      </c>
      <c r="JD154" s="5323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8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3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9"/>
      <c r="KT154" s="3615"/>
      <c r="KU154" s="3615"/>
      <c r="KV154" s="3615"/>
      <c r="KW154" s="3615"/>
      <c r="KX154" s="3615"/>
      <c r="KY154" s="3615"/>
      <c r="KZ154" s="3615"/>
      <c r="LA154" s="3615"/>
      <c r="LB154" s="3615"/>
      <c r="LC154" s="3615"/>
      <c r="LD154" s="3615"/>
      <c r="LE154" s="3615"/>
      <c r="LF154" s="3615"/>
      <c r="LG154" s="3615"/>
      <c r="LH154" s="3615"/>
      <c r="LI154" s="3692">
        <v>223.7</v>
      </c>
      <c r="LJ154" s="5268">
        <f>ITCRM!B165</f>
        <v>127.96265511926083</v>
      </c>
      <c r="LK154" s="2678"/>
      <c r="LL154" s="2678"/>
      <c r="LM154" s="2678"/>
      <c r="LN154" s="2678"/>
      <c r="LO154" s="2678"/>
      <c r="LP154" s="2678"/>
      <c r="LQ154" s="5131"/>
      <c r="LR154" s="3813"/>
      <c r="LS154" s="3813"/>
      <c r="LT154" s="3813"/>
      <c r="LU154" s="3813"/>
      <c r="LV154" s="3813"/>
      <c r="LW154" s="3813"/>
      <c r="LX154" s="5135"/>
      <c r="LY154" s="2678"/>
      <c r="LZ154" s="2678"/>
      <c r="MA154" s="2678"/>
      <c r="MB154" s="2678"/>
      <c r="MC154" s="2678"/>
      <c r="MD154" s="2678"/>
      <c r="ME154" s="5084"/>
      <c r="MF154" s="3795"/>
      <c r="MG154" s="3796"/>
      <c r="MH154" s="3796"/>
      <c r="MI154" s="3796"/>
      <c r="MJ154" s="3796"/>
      <c r="MK154" s="3796"/>
      <c r="ML154" s="3796"/>
      <c r="MM154" s="3812"/>
      <c r="MN154" s="3813"/>
      <c r="MO154" s="3814"/>
      <c r="MP154" s="3734"/>
      <c r="MQ154" s="3734"/>
      <c r="MR154" s="3764"/>
      <c r="MS154" s="3765"/>
      <c r="MT154" s="3734"/>
      <c r="MU154" s="5302"/>
      <c r="MV154" s="5280"/>
      <c r="MW154" s="3955"/>
      <c r="MY154" s="4736"/>
      <c r="NA154" s="2943">
        <f t="shared" si="1519"/>
        <v>100</v>
      </c>
      <c r="NG154" s="4737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7"/>
      <c r="D155" s="5088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8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21">
        <f t="shared" si="1278"/>
        <v>5.4238091314531101</v>
      </c>
      <c r="AE155" s="5421">
        <f t="shared" si="1279"/>
        <v>5.3319416610849313</v>
      </c>
      <c r="AF155" s="5421">
        <f t="shared" si="1280"/>
        <v>3.3875835678973027</v>
      </c>
      <c r="AG155" s="5421">
        <f t="shared" si="1281"/>
        <v>3.3302053074347784</v>
      </c>
      <c r="AH155" s="4112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30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10"/>
      <c r="AX155" s="5191">
        <v>1475326.3332519531</v>
      </c>
      <c r="AY155" s="4133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9">
        <f>VLOOKUP(B155,Tabla.BCRA,BCRA!$L$1,TRUE)</f>
        <v>81887183</v>
      </c>
      <c r="BO155" s="5405">
        <v>170584405</v>
      </c>
      <c r="BP155" s="3780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5">
        <v>221489008</v>
      </c>
      <c r="BU155" s="3780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8">
        <f t="shared" si="1383"/>
        <v>3.2710796653328886</v>
      </c>
      <c r="CM155" s="5996" t="str">
        <f t="shared" si="1384"/>
        <v>3Y, 3M</v>
      </c>
      <c r="CN155" s="6008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3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6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5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9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9">
        <f t="shared" si="1259"/>
        <v>90548</v>
      </c>
      <c r="EC155" s="3184">
        <f>DEPOSITOS!Z99</f>
        <v>14529</v>
      </c>
      <c r="ED155" s="3184">
        <f>DEPOSITOS!AA99</f>
        <v>11237</v>
      </c>
      <c r="EE155" s="4157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53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103">
        <f t="shared" si="1282"/>
        <v>2722.2999999999993</v>
      </c>
      <c r="FU155" s="2605">
        <v>447.1</v>
      </c>
      <c r="FV155" s="2605">
        <f t="shared" si="1271"/>
        <v>801.2</v>
      </c>
      <c r="FW155" s="5103">
        <f t="shared" si="1283"/>
        <v>1473.9999999999993</v>
      </c>
      <c r="FX155" s="3625"/>
      <c r="FY155" s="5103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9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103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103">
        <f t="shared" si="1499"/>
        <v>-5850.8999999999969</v>
      </c>
      <c r="GR155" s="2634"/>
      <c r="GS155" s="5260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9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9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9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8">
        <f t="shared" si="1389"/>
        <v>0.13707896629498395</v>
      </c>
      <c r="IO155" s="5630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9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8">
        <f t="shared" si="1397"/>
        <v>3.0903342551296689E-2</v>
      </c>
      <c r="IW155" s="4161"/>
      <c r="IX155" s="3243"/>
      <c r="IY155" s="5127"/>
      <c r="IZ155" s="3786">
        <f t="shared" si="1176"/>
        <v>3.7563200000000001</v>
      </c>
      <c r="JA155" s="3786">
        <f t="shared" si="1177"/>
        <v>3.2564299999999999</v>
      </c>
      <c r="JB155" s="3786">
        <f t="shared" si="1178"/>
        <v>7.7784899999999997</v>
      </c>
      <c r="JC155" s="5326">
        <f t="shared" si="1228"/>
        <v>4.0221699999999991</v>
      </c>
      <c r="JD155" s="5325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7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2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8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1">
        <v>233.4</v>
      </c>
      <c r="LJ155" s="5267">
        <f>ITCRM!B166</f>
        <v>127.72422960705978</v>
      </c>
      <c r="LK155" s="2641"/>
      <c r="LL155" s="2641"/>
      <c r="LM155" s="2641"/>
      <c r="LN155" s="2641"/>
      <c r="LO155" s="2641"/>
      <c r="LP155" s="2641"/>
      <c r="LQ155" s="5130"/>
      <c r="LR155" s="3810"/>
      <c r="LS155" s="3810"/>
      <c r="LT155" s="3810"/>
      <c r="LU155" s="3810"/>
      <c r="LV155" s="3810"/>
      <c r="LW155" s="3810"/>
      <c r="LX155" s="5134"/>
      <c r="LY155" s="2641"/>
      <c r="LZ155" s="2641"/>
      <c r="MA155" s="2641"/>
      <c r="MB155" s="2641"/>
      <c r="MC155" s="2641"/>
      <c r="MD155" s="2641"/>
      <c r="ME155" s="5083"/>
      <c r="MF155" s="3797"/>
      <c r="MG155" s="405"/>
      <c r="MH155" s="405"/>
      <c r="MI155" s="405"/>
      <c r="MJ155" s="405"/>
      <c r="MK155" s="405"/>
      <c r="ML155" s="405"/>
      <c r="MM155" s="3809"/>
      <c r="MN155" s="3810"/>
      <c r="MO155" s="3811"/>
      <c r="MP155" s="3733"/>
      <c r="MQ155" s="3733"/>
      <c r="MR155" s="3762"/>
      <c r="MS155" s="3763"/>
      <c r="MT155" s="3733"/>
      <c r="MU155" s="5301"/>
      <c r="MV155" s="5279"/>
      <c r="MW155" s="3954"/>
      <c r="MY155" s="4736"/>
      <c r="NA155" s="2943">
        <f t="shared" si="1519"/>
        <v>100</v>
      </c>
      <c r="NG155" s="4737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91"/>
      <c r="D156" s="5092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31">
        <f t="shared" si="1520"/>
        <v>8561219.3923048936</v>
      </c>
      <c r="Q156" s="5831">
        <f t="shared" si="1470"/>
        <v>-72503.338990976088</v>
      </c>
      <c r="R156" s="5831">
        <f t="shared" si="1471"/>
        <v>849017.58063489513</v>
      </c>
      <c r="S156" s="5831">
        <f t="shared" si="1472"/>
        <v>-268640.17141938454</v>
      </c>
      <c r="T156" s="5832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23">
        <f t="shared" si="1278"/>
        <v>5.4408973499060505</v>
      </c>
      <c r="AE156" s="5423">
        <f t="shared" si="1279"/>
        <v>5.3469625575488537</v>
      </c>
      <c r="AF156" s="5423">
        <f t="shared" si="1280"/>
        <v>3.4271992442918773</v>
      </c>
      <c r="AG156" s="5423">
        <f t="shared" si="1281"/>
        <v>3.3680300983448652</v>
      </c>
      <c r="AH156" s="4114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2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12"/>
      <c r="AX156" s="5193">
        <v>1500146.9118347168</v>
      </c>
      <c r="AY156" s="4135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7">
        <v>174636572</v>
      </c>
      <c r="BP156" s="3782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7">
        <v>227231859</v>
      </c>
      <c r="BU156" s="3782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11">
        <f t="shared" si="1383"/>
        <v>3.2408836393778149</v>
      </c>
      <c r="CM156" s="2700" t="str">
        <f t="shared" si="1384"/>
        <v>3Y, 3M</v>
      </c>
      <c r="CN156" s="6011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5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8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7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101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101">
        <f t="shared" si="1259"/>
        <v>92601</v>
      </c>
      <c r="EC156" s="3186">
        <f>DEPOSITOS!Z100</f>
        <v>15144</v>
      </c>
      <c r="ED156" s="3186">
        <f>DEPOSITOS!AA100</f>
        <v>11288</v>
      </c>
      <c r="EE156" s="4159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5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5">
        <f t="shared" si="1282"/>
        <v>3228.9000000000015</v>
      </c>
      <c r="FU156" s="2681">
        <v>3300.8</v>
      </c>
      <c r="FV156" s="2681">
        <f t="shared" si="1271"/>
        <v>3333.3</v>
      </c>
      <c r="FW156" s="5105">
        <f t="shared" si="1283"/>
        <v>-3405.1999999999989</v>
      </c>
      <c r="FX156" s="3627"/>
      <c r="FY156" s="5105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1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5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5">
        <f t="shared" si="1499"/>
        <v>-9256.0999999999949</v>
      </c>
      <c r="GR156" s="2709"/>
      <c r="GS156" s="5262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11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11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21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33">
        <f t="shared" si="1389"/>
        <v>0.13450643556909575</v>
      </c>
      <c r="IO156" s="4074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4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33">
        <f t="shared" si="1397"/>
        <v>3.5874065446481231E-2</v>
      </c>
      <c r="IW156" s="4163">
        <v>62.645530253010563</v>
      </c>
      <c r="IX156" s="3245">
        <v>98.244302896989453</v>
      </c>
      <c r="IY156" s="5127">
        <f>SUM(IW156:IX156)</f>
        <v>160.88983315000002</v>
      </c>
      <c r="IZ156" s="3788">
        <f t="shared" ref="IZ156:IZ187" si="1530">VLOOKUP(B156,Tabla.EMBI,3,TRUE)</f>
        <v>3.5070999999999999</v>
      </c>
      <c r="JA156" s="3788">
        <f t="shared" ref="JA156:JA187" si="1531">VLOOKUP(B156,Tabla.EMBI,2,TRUE)</f>
        <v>3.0451700000000002</v>
      </c>
      <c r="JB156" s="3788">
        <f t="shared" ref="JB156:JB187" si="1532">VLOOKUP(B156,Tabla.EMBI,5,TRUE)</f>
        <v>6.8853400000000002</v>
      </c>
      <c r="JC156" s="5326">
        <f t="shared" si="1228"/>
        <v>3.3782400000000004</v>
      </c>
      <c r="JD156" s="5325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9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4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80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3">
        <v>238.4</v>
      </c>
      <c r="LJ156" s="5269">
        <f>ITCRM!B167</f>
        <v>128.70564403053407</v>
      </c>
      <c r="LK156" s="2715"/>
      <c r="LL156" s="2715"/>
      <c r="LM156" s="2715"/>
      <c r="LN156" s="2715"/>
      <c r="LO156" s="2715"/>
      <c r="LP156" s="2715"/>
      <c r="LQ156" s="5132"/>
      <c r="LR156" s="3816"/>
      <c r="LS156" s="3816"/>
      <c r="LT156" s="3816"/>
      <c r="LU156" s="3816"/>
      <c r="LV156" s="3816"/>
      <c r="LW156" s="3816"/>
      <c r="LX156" s="5136"/>
      <c r="LY156" s="2715"/>
      <c r="LZ156" s="2715"/>
      <c r="MA156" s="2715"/>
      <c r="MB156" s="2715"/>
      <c r="MC156" s="2715"/>
      <c r="MD156" s="2715"/>
      <c r="ME156" s="5085"/>
      <c r="MF156" s="3682">
        <v>24887.348999999998</v>
      </c>
      <c r="MG156" s="3683">
        <v>11435.732</v>
      </c>
      <c r="MH156" s="3683">
        <v>10583.602999999999</v>
      </c>
      <c r="MI156" s="3683">
        <v>852.12900000000002</v>
      </c>
      <c r="MJ156" s="3683">
        <v>1006.3444160000001</v>
      </c>
      <c r="MK156" s="3683">
        <v>697.57965200000001</v>
      </c>
      <c r="ML156" s="3683">
        <v>308.76476400000001</v>
      </c>
      <c r="MM156" s="3815">
        <f t="shared" si="1273"/>
        <v>7.4514600377133713E-2</v>
      </c>
      <c r="MN156" s="3816">
        <f t="shared" si="1274"/>
        <v>7.4514600377133713E-2</v>
      </c>
      <c r="MO156" s="3817">
        <f t="shared" si="1275"/>
        <v>0</v>
      </c>
      <c r="MP156" s="3735"/>
      <c r="MQ156" s="3735"/>
      <c r="MR156" s="3766"/>
      <c r="MS156" s="3767"/>
      <c r="MT156" s="3735"/>
      <c r="MU156" s="5303"/>
      <c r="MV156" s="5281"/>
      <c r="MW156" s="3956"/>
      <c r="MY156" s="4741"/>
      <c r="MZ156" s="4742"/>
      <c r="NA156" s="4742">
        <f t="shared" si="1519"/>
        <v>100</v>
      </c>
      <c r="NB156" s="4742"/>
      <c r="NC156" s="4742"/>
      <c r="ND156" s="4742"/>
      <c r="NE156" s="4742"/>
      <c r="NF156" s="4742"/>
      <c r="NG156" s="4743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2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7"/>
      <c r="D157" s="5088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8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21">
        <f t="shared" si="1278"/>
        <v>5.6767687688621997</v>
      </c>
      <c r="AE157" s="5421">
        <f t="shared" si="1279"/>
        <v>5.5770850599218056</v>
      </c>
      <c r="AF157" s="5421">
        <f t="shared" si="1280"/>
        <v>3.478658948566999</v>
      </c>
      <c r="AG157" s="5421">
        <f t="shared" si="1281"/>
        <v>3.4175739122988484</v>
      </c>
      <c r="AH157" s="4112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30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10"/>
      <c r="AX157" s="5191">
        <v>1526234.5667037964</v>
      </c>
      <c r="AY157" s="4133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9">
        <f>VLOOKUP(B157,Tabla.BCRA,BCRA!$L$1,TRUE)</f>
        <v>88790152</v>
      </c>
      <c r="BO157" s="5405">
        <v>180293009</v>
      </c>
      <c r="BP157" s="3780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5">
        <v>233831808</v>
      </c>
      <c r="BU157" s="3780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8">
        <f t="shared" si="1383"/>
        <v>3.0318976279956509</v>
      </c>
      <c r="CM157" s="5996" t="str">
        <f t="shared" si="1384"/>
        <v>3Y, 0M</v>
      </c>
      <c r="CN157" s="6008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3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6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5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9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9">
        <f t="shared" si="1259"/>
        <v>95943</v>
      </c>
      <c r="EC157" s="3184">
        <f>DEPOSITOS!Z101</f>
        <v>15671</v>
      </c>
      <c r="ED157" s="3184">
        <f>DEPOSITOS!AA101</f>
        <v>11305</v>
      </c>
      <c r="EE157" s="4157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53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103">
        <f t="shared" si="1282"/>
        <v>3057.8000000000029</v>
      </c>
      <c r="FU157" s="2605">
        <v>2279.1999999999998</v>
      </c>
      <c r="FV157" s="2605">
        <f t="shared" si="1271"/>
        <v>3263.2</v>
      </c>
      <c r="FW157" s="5103">
        <f t="shared" si="1283"/>
        <v>-2484.5999999999967</v>
      </c>
      <c r="FX157" s="3625"/>
      <c r="FY157" s="5103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9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103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103">
        <f t="shared" si="1499"/>
        <v>-11740.699999999992</v>
      </c>
      <c r="GR157" s="2634"/>
      <c r="GS157" s="5260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9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9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9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8">
        <f t="shared" si="1389"/>
        <v>0.13243681554434322</v>
      </c>
      <c r="IO157" s="5630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9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8">
        <f t="shared" si="1397"/>
        <v>3.6634595259767068E-2</v>
      </c>
      <c r="IW157" s="4161"/>
      <c r="IX157" s="3243"/>
      <c r="IY157" s="5128"/>
      <c r="IZ157" s="3786">
        <f t="shared" si="1530"/>
        <v>3.1189399999999998</v>
      </c>
      <c r="JA157" s="3786">
        <f t="shared" si="1531"/>
        <v>2.82504</v>
      </c>
      <c r="JB157" s="3786">
        <f t="shared" si="1532"/>
        <v>5.4270399999999999</v>
      </c>
      <c r="JC157" s="5324">
        <f t="shared" si="1228"/>
        <v>2.3081</v>
      </c>
      <c r="JD157" s="5323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7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2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8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1">
        <v>252.8</v>
      </c>
      <c r="LJ157" s="5267">
        <f>ITCRM!B168</f>
        <v>129.49329588039578</v>
      </c>
      <c r="LK157" s="2641"/>
      <c r="LL157" s="2641"/>
      <c r="LM157" s="2641"/>
      <c r="LN157" s="2641"/>
      <c r="LO157" s="2641"/>
      <c r="LP157" s="2641"/>
      <c r="LQ157" s="5130"/>
      <c r="LR157" s="3810"/>
      <c r="LS157" s="3810"/>
      <c r="LT157" s="3810"/>
      <c r="LU157" s="3810"/>
      <c r="LV157" s="3810"/>
      <c r="LW157" s="3810"/>
      <c r="LX157" s="5134"/>
      <c r="LY157" s="2641"/>
      <c r="LZ157" s="2641"/>
      <c r="MA157" s="2641"/>
      <c r="MB157" s="2641"/>
      <c r="MC157" s="2641"/>
      <c r="MD157" s="2641"/>
      <c r="ME157" s="5083"/>
      <c r="MF157" s="3795"/>
      <c r="MG157" s="3796"/>
      <c r="MH157" s="3796"/>
      <c r="MI157" s="3796"/>
      <c r="MJ157" s="3796"/>
      <c r="MK157" s="3796"/>
      <c r="ML157" s="3796"/>
      <c r="MM157" s="3809"/>
      <c r="MN157" s="3810"/>
      <c r="MO157" s="3811"/>
      <c r="MP157" s="3733"/>
      <c r="MQ157" s="3733"/>
      <c r="MR157" s="3762"/>
      <c r="MS157" s="3763"/>
      <c r="MT157" s="3733"/>
      <c r="MU157" s="5301"/>
      <c r="MV157" s="5279"/>
      <c r="MW157" s="3954"/>
      <c r="MY157" s="4736"/>
      <c r="NA157" s="2943">
        <f t="shared" si="1519"/>
        <v>100</v>
      </c>
      <c r="NG157" s="4737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7"/>
      <c r="D158" s="5088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8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21">
        <f t="shared" si="1278"/>
        <v>5.6845470966849021</v>
      </c>
      <c r="AE158" s="5421">
        <f t="shared" si="1279"/>
        <v>5.588786924303176</v>
      </c>
      <c r="AF158" s="5421">
        <f t="shared" si="1280"/>
        <v>3.5641225544423256</v>
      </c>
      <c r="AG158" s="5421">
        <f t="shared" si="1281"/>
        <v>3.5040824167852671</v>
      </c>
      <c r="AH158" s="4112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30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10"/>
      <c r="AX158" s="5191">
        <v>1551913.4822311401</v>
      </c>
      <c r="AY158" s="4133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9">
        <f>VLOOKUP(B158,Tabla.BCRA,BCRA!$L$1,TRUE)</f>
        <v>86572343</v>
      </c>
      <c r="BO158" s="5405">
        <v>183374827</v>
      </c>
      <c r="BP158" s="3780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5">
        <v>237181818</v>
      </c>
      <c r="BU158" s="3780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8">
        <f t="shared" si="1383"/>
        <v>3.0188686732630652</v>
      </c>
      <c r="CM158" s="5996" t="str">
        <f t="shared" si="1384"/>
        <v>3Y, 0M</v>
      </c>
      <c r="CN158" s="6008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3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6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5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9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9">
        <f t="shared" si="1259"/>
        <v>97799</v>
      </c>
      <c r="EC158" s="3184">
        <f>DEPOSITOS!Z102</f>
        <v>15787</v>
      </c>
      <c r="ED158" s="3184">
        <f>DEPOSITOS!AA102</f>
        <v>11440</v>
      </c>
      <c r="EE158" s="4157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53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103">
        <f t="shared" si="1282"/>
        <v>3307.2999999999993</v>
      </c>
      <c r="FU158" s="2605">
        <v>1190.7</v>
      </c>
      <c r="FV158" s="2605">
        <f t="shared" si="1271"/>
        <v>6408.9</v>
      </c>
      <c r="FW158" s="5103">
        <f t="shared" si="1283"/>
        <v>-4292.3</v>
      </c>
      <c r="FX158" s="3625"/>
      <c r="FY158" s="5103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9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103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103">
        <f t="shared" si="1499"/>
        <v>-16032.999999999993</v>
      </c>
      <c r="GR158" s="2634"/>
      <c r="GS158" s="5260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9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9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9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8">
        <f t="shared" si="1389"/>
        <v>0.13387059208198043</v>
      </c>
      <c r="IO158" s="5630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9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8">
        <f t="shared" si="1397"/>
        <v>3.1956580019784395E-2</v>
      </c>
      <c r="IW158" s="4161"/>
      <c r="IX158" s="3243"/>
      <c r="IY158" s="5127"/>
      <c r="IZ158" s="3786">
        <f t="shared" si="1530"/>
        <v>3.4953500000000002</v>
      </c>
      <c r="JA158" s="3786">
        <f t="shared" si="1531"/>
        <v>3.2167300000000001</v>
      </c>
      <c r="JB158" s="3786">
        <f t="shared" si="1532"/>
        <v>5.9700800000000003</v>
      </c>
      <c r="JC158" s="5326">
        <f t="shared" si="1228"/>
        <v>2.4747300000000001</v>
      </c>
      <c r="JD158" s="5325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7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2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8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1">
        <v>266.39999999999998</v>
      </c>
      <c r="LJ158" s="5267">
        <f>ITCRM!B169</f>
        <v>126.01214552491734</v>
      </c>
      <c r="LK158" s="2641"/>
      <c r="LL158" s="2641"/>
      <c r="LM158" s="2641"/>
      <c r="LN158" s="2641"/>
      <c r="LO158" s="2641"/>
      <c r="LP158" s="2641"/>
      <c r="LQ158" s="5130"/>
      <c r="LR158" s="3810"/>
      <c r="LS158" s="3810"/>
      <c r="LT158" s="3810"/>
      <c r="LU158" s="3810"/>
      <c r="LV158" s="3810"/>
      <c r="LW158" s="3810"/>
      <c r="LX158" s="5134"/>
      <c r="LY158" s="2641"/>
      <c r="LZ158" s="2641"/>
      <c r="MA158" s="2641"/>
      <c r="MB158" s="2641"/>
      <c r="MC158" s="2641"/>
      <c r="MD158" s="2641"/>
      <c r="ME158" s="5083"/>
      <c r="MF158" s="3797"/>
      <c r="MG158" s="405"/>
      <c r="MH158" s="405"/>
      <c r="MI158" s="405"/>
      <c r="MJ158" s="405"/>
      <c r="MK158" s="405"/>
      <c r="ML158" s="405"/>
      <c r="MM158" s="3809"/>
      <c r="MN158" s="3810"/>
      <c r="MO158" s="3811"/>
      <c r="MP158" s="3733"/>
      <c r="MQ158" s="3733"/>
      <c r="MR158" s="3762"/>
      <c r="MS158" s="3763"/>
      <c r="MT158" s="3733"/>
      <c r="MU158" s="5301"/>
      <c r="MV158" s="5279"/>
      <c r="MW158" s="3954"/>
      <c r="MY158" s="4736"/>
      <c r="NA158" s="2943">
        <f t="shared" si="1519"/>
        <v>100</v>
      </c>
      <c r="NG158" s="4737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93"/>
      <c r="D159" s="5094" t="s">
        <v>3583</v>
      </c>
      <c r="E159" s="4386">
        <f>VLOOKUP(B159,Tabla.BCRA,BCRA!$W$1,TRUE)</f>
        <v>52189829.971326523</v>
      </c>
      <c r="F159" s="4386">
        <f>VLOOKUP(B159,Tabla.BCRA,BCRA!$Y$1,TRUE)</f>
        <v>42351151.214849837</v>
      </c>
      <c r="G159" s="4386">
        <f>VLOOKUP(B159,Tabla.BCRA,BCRA!$AG$1,TRUE)</f>
        <v>41639493.938326873</v>
      </c>
      <c r="H159" s="4387">
        <f t="shared" si="1287"/>
        <v>293847.29060363024</v>
      </c>
      <c r="I159" s="4387">
        <f t="shared" si="1276"/>
        <v>823758.39356469363</v>
      </c>
      <c r="J159" s="4387">
        <f t="shared" si="1277"/>
        <v>811659.09896943718</v>
      </c>
      <c r="K159" s="4388">
        <f>RESERVAS!F104*1000</f>
        <v>1281458.2755833829</v>
      </c>
      <c r="L159" s="4389">
        <f>RESERVAS!G104*1000</f>
        <v>342241.81616259809</v>
      </c>
      <c r="M159" s="4389">
        <f>RESERVAS!H104*1000</f>
        <v>-670583.86519412219</v>
      </c>
      <c r="N159" s="4389">
        <f>RESERVAS!I104*1000</f>
        <v>-1103204.2755833829</v>
      </c>
      <c r="O159" s="4390">
        <f>RESERVAS!J104*1000</f>
        <v>443935.30706739624</v>
      </c>
      <c r="P159" s="5833">
        <f t="shared" si="1520"/>
        <v>11805321.833175682</v>
      </c>
      <c r="Q159" s="5833">
        <f t="shared" si="1470"/>
        <v>300154.60382429359</v>
      </c>
      <c r="R159" s="5833">
        <f t="shared" si="1471"/>
        <v>-1224091.5162421456</v>
      </c>
      <c r="S159" s="5833">
        <f t="shared" si="1472"/>
        <v>-879121.57290841558</v>
      </c>
      <c r="T159" s="5834">
        <f t="shared" si="1473"/>
        <v>-5779910.7657872569</v>
      </c>
      <c r="U159" s="4571">
        <f>VLOOKUP(B159,Tabla.BCRA,BCRA!$AK$1,TRUE)</f>
        <v>3.9758</v>
      </c>
      <c r="V159" s="4572">
        <f t="shared" si="1288"/>
        <v>-2.0624779918506928E-3</v>
      </c>
      <c r="W159" s="4572">
        <f t="shared" si="1289"/>
        <v>-2.058232931726911E-3</v>
      </c>
      <c r="X159" s="4572">
        <f t="shared" si="1425"/>
        <v>4.5047537602495108E-2</v>
      </c>
      <c r="Y159" s="4572">
        <f>U159/U147-1</f>
        <v>4.7172544578186315E-2</v>
      </c>
      <c r="Z159" s="4394">
        <f t="shared" si="1433"/>
        <v>4.1074999999999999</v>
      </c>
      <c r="AA159" s="4572">
        <f t="shared" si="1440"/>
        <v>1.045510455104548E-2</v>
      </c>
      <c r="AB159" s="4572">
        <f>Z159/Z147-1</f>
        <v>6.3430420711974245E-2</v>
      </c>
      <c r="AC159" s="4395">
        <f t="shared" si="1441"/>
        <v>3.3125408722772809E-2</v>
      </c>
      <c r="AD159" s="5424">
        <f t="shared" si="1278"/>
        <v>5.9795131844967973</v>
      </c>
      <c r="AE159" s="5424">
        <f t="shared" si="1279"/>
        <v>5.8790350641683924</v>
      </c>
      <c r="AF159" s="5424">
        <f t="shared" si="1280"/>
        <v>3.8523039506095733</v>
      </c>
      <c r="AG159" s="5424">
        <f t="shared" si="1281"/>
        <v>3.7875708782092135</v>
      </c>
      <c r="AH159" s="4396">
        <f>BM!E107*1000</f>
        <v>6050000</v>
      </c>
      <c r="AI159" s="4573">
        <f>BM!F107*1000</f>
        <v>6765209.8370000003</v>
      </c>
      <c r="AJ159" s="4574">
        <f t="shared" si="1248"/>
        <v>12815209.837000001</v>
      </c>
      <c r="AK159" s="4575">
        <f>BM!H107*1000</f>
        <v>-3401656.8842868032</v>
      </c>
      <c r="AL159" s="4574">
        <f t="shared" si="1249"/>
        <v>9413552.952713199</v>
      </c>
      <c r="AM159" s="4400">
        <f t="shared" si="1521"/>
        <v>9600000</v>
      </c>
      <c r="AN159" s="4576">
        <f t="shared" si="1474"/>
        <v>20495209.837000001</v>
      </c>
      <c r="AO159" s="4574">
        <f t="shared" si="1475"/>
        <v>30095209.837000001</v>
      </c>
      <c r="AP159" s="4576">
        <f t="shared" si="1476"/>
        <v>-12570088.29019203</v>
      </c>
      <c r="AQ159" s="4574">
        <f t="shared" si="1477"/>
        <v>17525121.546807975</v>
      </c>
      <c r="AR159" s="4666"/>
      <c r="AS159" s="4667"/>
      <c r="AT159" s="4667"/>
      <c r="AU159" s="4667"/>
      <c r="AV159" s="4666"/>
      <c r="AW159" s="5213"/>
      <c r="AX159" s="5194">
        <v>1578903.3071899414</v>
      </c>
      <c r="AY159" s="4578">
        <v>2012294.1640014648</v>
      </c>
      <c r="AZ159" s="4386">
        <f>VLOOKUP(B159,Tabla.BCRA,BCRA!$H$1,TRUE)</f>
        <v>160407987</v>
      </c>
      <c r="BA159" s="4579">
        <f t="shared" si="1426"/>
        <v>0.10234366454405763</v>
      </c>
      <c r="BB159" s="4579">
        <f t="shared" si="1478"/>
        <v>0.31105650028065757</v>
      </c>
      <c r="BC159" s="4579">
        <f>AZ159/AZ147-1</f>
        <v>0.31105650028065757</v>
      </c>
      <c r="BD159" s="4408">
        <f>BM!D107*1000</f>
        <v>5096236.62</v>
      </c>
      <c r="BE159" s="4580">
        <f>SUM(BM!E107:H107)*1000</f>
        <v>11149246.130579999</v>
      </c>
      <c r="BF159" s="4580">
        <f>SUM(BM!I107:L107)*1000</f>
        <v>-696730.7191300065</v>
      </c>
      <c r="BG159" s="4580">
        <f>SUM(BM!M108:N108)*1000</f>
        <v>-2854300</v>
      </c>
      <c r="BH159" s="4410">
        <f t="shared" si="1250"/>
        <v>2198127.9685500078</v>
      </c>
      <c r="BI159" s="4581">
        <f t="shared" si="1522"/>
        <v>46285374.476999991</v>
      </c>
      <c r="BJ159" s="4581">
        <f t="shared" si="1479"/>
        <v>19477593.087090015</v>
      </c>
      <c r="BK159" s="4581">
        <f t="shared" si="1480"/>
        <v>-5306042.1955198152</v>
      </c>
      <c r="BL159" s="4581">
        <f t="shared" si="1481"/>
        <v>-24627892</v>
      </c>
      <c r="BM159" s="4412">
        <f t="shared" si="1482"/>
        <v>2228782.6314298017</v>
      </c>
      <c r="BN159" s="4581">
        <f>VLOOKUP(B159,Tabla.BCRA,BCRA!$L$1,TRUE)</f>
        <v>88575916</v>
      </c>
      <c r="BO159" s="5408">
        <v>221533814</v>
      </c>
      <c r="BP159" s="4582">
        <f t="shared" si="1264"/>
        <v>1381.0647346381822</v>
      </c>
      <c r="BQ159" s="4579">
        <f t="shared" si="1401"/>
        <v>0.20809283162950165</v>
      </c>
      <c r="BR159" s="4579">
        <f t="shared" si="1402"/>
        <v>0.35528474254499165</v>
      </c>
      <c r="BS159" s="4414">
        <f>BO159/BO147-1</f>
        <v>0.35528474254499165</v>
      </c>
      <c r="BT159" s="5408">
        <v>281959656</v>
      </c>
      <c r="BU159" s="4582">
        <f t="shared" si="1265"/>
        <v>1757.7656903081765</v>
      </c>
      <c r="BV159" s="4579">
        <f t="shared" si="1403"/>
        <v>0.18879119140574252</v>
      </c>
      <c r="BW159" s="4579">
        <f t="shared" si="1404"/>
        <v>0.34642514519357248</v>
      </c>
      <c r="BX159" s="4414">
        <f>BT159/BT147-1</f>
        <v>0.34642514519357248</v>
      </c>
      <c r="BY159" s="4415"/>
      <c r="BZ159" s="4668"/>
      <c r="CA159" s="4669"/>
      <c r="CB159" s="4670"/>
      <c r="CC159" s="4671">
        <f>IPC!C821*1</f>
        <v>123.89</v>
      </c>
      <c r="CD159" s="4672">
        <f t="shared" si="1427"/>
        <v>8.3835259645124172E-3</v>
      </c>
      <c r="CE159" s="4669">
        <f>CC159/CC147-1</f>
        <v>0.10923090697466198</v>
      </c>
      <c r="CF159" s="4669">
        <f t="shared" si="1428"/>
        <v>0.10923090697466198</v>
      </c>
      <c r="CG159" s="4415">
        <f t="shared" si="1093"/>
        <v>198.30087999832298</v>
      </c>
      <c r="CH159" s="4668">
        <v>1.4000000000000012E-2</v>
      </c>
      <c r="CI159" s="4669">
        <f>CG159/CG147-1</f>
        <v>0.25315946409572998</v>
      </c>
      <c r="CJ159" s="4669">
        <f t="shared" si="1429"/>
        <v>0.25315946409572998</v>
      </c>
      <c r="CK159" s="4673">
        <f t="shared" si="1290"/>
        <v>0.2555706137792102</v>
      </c>
      <c r="CL159" s="6012">
        <f t="shared" si="1383"/>
        <v>3.0715359924372523</v>
      </c>
      <c r="CM159" s="5997" t="str">
        <f t="shared" si="1384"/>
        <v>3Y, 1M</v>
      </c>
      <c r="CN159" s="6012"/>
      <c r="CO159" s="6006">
        <f t="shared" si="1266"/>
        <v>200.34392618248455</v>
      </c>
      <c r="CP159" s="4588">
        <f t="shared" si="1267"/>
        <v>221.43161256614155</v>
      </c>
      <c r="CQ159" s="4425">
        <f t="shared" si="1268"/>
        <v>222.42036701813674</v>
      </c>
      <c r="CR159" s="4588"/>
      <c r="CS159" s="4588"/>
      <c r="CT159" s="4588"/>
      <c r="CU159" s="4659"/>
      <c r="CV159" s="4431"/>
      <c r="CW159" s="4425"/>
      <c r="CX159" s="4430">
        <f t="shared" si="1405"/>
        <v>3892934.106508879</v>
      </c>
      <c r="CY159" s="4579">
        <f t="shared" si="1406"/>
        <v>2.4655937376161066</v>
      </c>
      <c r="CZ159" s="4431">
        <f t="shared" si="1407"/>
        <v>56960632.269640297</v>
      </c>
      <c r="DA159" s="5239">
        <f t="shared" si="1408"/>
        <v>36.076073823048844</v>
      </c>
      <c r="DB159" s="4573">
        <f>DEPOSITOS!B103</f>
        <v>107940</v>
      </c>
      <c r="DC159" s="4573">
        <f>DEPOSITOS!C103</f>
        <v>60316</v>
      </c>
      <c r="DD159" s="4573">
        <f>DEPOSITOS!D103</f>
        <v>126096</v>
      </c>
      <c r="DE159" s="4573">
        <f>DEPOSITOS!E103</f>
        <v>14</v>
      </c>
      <c r="DF159" s="4573">
        <f>DEPOSITOS!F103</f>
        <v>13044</v>
      </c>
      <c r="DG159" s="4573">
        <f>DEPOSITOS!G103</f>
        <v>0</v>
      </c>
      <c r="DH159" s="4674">
        <f>DEPOSITOS!H103</f>
        <v>307410</v>
      </c>
      <c r="DI159" s="4573">
        <f>DEPOSITOS!I103</f>
        <v>0</v>
      </c>
      <c r="DJ159" s="5098">
        <f>DEPOSITOS!J103</f>
        <v>307410</v>
      </c>
      <c r="DK159" s="4575">
        <f>DEPOSITOS!K103</f>
        <v>61161</v>
      </c>
      <c r="DL159" s="4575">
        <f>DEPOSITOS!L103</f>
        <v>56864</v>
      </c>
      <c r="DM159" s="4575">
        <f>DEPOSITOS!M103</f>
        <v>82595</v>
      </c>
      <c r="DN159" s="4575">
        <f>DEPOSITOS!N103</f>
        <v>14</v>
      </c>
      <c r="DO159" s="4575">
        <f>DEPOSITOS!O103</f>
        <v>8395</v>
      </c>
      <c r="DP159" s="4575">
        <f>DEPOSITOS!P103</f>
        <v>0</v>
      </c>
      <c r="DQ159" s="4674">
        <f>DEPOSITOS!Q103</f>
        <v>209029</v>
      </c>
      <c r="DR159" s="4575">
        <f>DEPOSITOS!R103</f>
        <v>0</v>
      </c>
      <c r="DS159" s="5102">
        <f>DEPOSITOS!S103</f>
        <v>209029</v>
      </c>
      <c r="DT159" s="4675">
        <f t="shared" si="1251"/>
        <v>46779</v>
      </c>
      <c r="DU159" s="4588">
        <f t="shared" si="1252"/>
        <v>3452</v>
      </c>
      <c r="DV159" s="4588">
        <f t="shared" si="1253"/>
        <v>43501</v>
      </c>
      <c r="DW159" s="4588">
        <f t="shared" si="1254"/>
        <v>0</v>
      </c>
      <c r="DX159" s="4588">
        <f t="shared" si="1255"/>
        <v>4649</v>
      </c>
      <c r="DY159" s="4588">
        <f t="shared" si="1256"/>
        <v>0</v>
      </c>
      <c r="DZ159" s="4588">
        <f t="shared" si="1257"/>
        <v>98381</v>
      </c>
      <c r="EA159" s="4588">
        <f t="shared" si="1258"/>
        <v>0</v>
      </c>
      <c r="EB159" s="5102">
        <f t="shared" si="1259"/>
        <v>98381</v>
      </c>
      <c r="EC159" s="4575">
        <f>DEPOSITOS!Z103</f>
        <v>16106</v>
      </c>
      <c r="ED159" s="4575">
        <f>DEPOSITOS!AA103</f>
        <v>11727</v>
      </c>
      <c r="EE159" s="4676">
        <f t="shared" si="1260"/>
        <v>4379</v>
      </c>
      <c r="EF159" s="4573">
        <f>PRESTAMOS!B103</f>
        <v>20399</v>
      </c>
      <c r="EG159" s="4573">
        <f>PRESTAMOS!C103</f>
        <v>36161</v>
      </c>
      <c r="EH159" s="4573">
        <f>PRESTAMOS!D103</f>
        <v>20263</v>
      </c>
      <c r="EI159" s="4573">
        <f>PRESTAMOS!E103</f>
        <v>9635</v>
      </c>
      <c r="EJ159" s="4573">
        <f>PRESTAMOS!F103</f>
        <v>39991</v>
      </c>
      <c r="EK159" s="4573">
        <f>PRESTAMOS!G103</f>
        <v>28625</v>
      </c>
      <c r="EL159" s="4573">
        <f>PRESTAMOS!H103</f>
        <v>11080</v>
      </c>
      <c r="EM159" s="4677">
        <f>PRESTAMOS!I103</f>
        <v>166154</v>
      </c>
      <c r="EN159" s="4573">
        <f>PRESTAMOS!J103</f>
        <v>74</v>
      </c>
      <c r="EO159" s="4573">
        <f>PRESTAMOS!K103</f>
        <v>6345</v>
      </c>
      <c r="EP159" s="4573">
        <f>PRESTAMOS!L103</f>
        <v>205</v>
      </c>
      <c r="EQ159" s="4573">
        <f>PRESTAMOS!M103</f>
        <v>47</v>
      </c>
      <c r="ER159" s="4573">
        <f>PRESTAMOS!N103</f>
        <v>0</v>
      </c>
      <c r="ES159" s="4573">
        <f>PRESTAMOS!O103</f>
        <v>123</v>
      </c>
      <c r="ET159" s="4573">
        <f>PRESTAMOS!P103</f>
        <v>579</v>
      </c>
      <c r="EU159" s="4678">
        <f>PRESTAMOS!Q103</f>
        <v>7373</v>
      </c>
      <c r="EV159" s="4679">
        <f t="shared" si="1237"/>
        <v>10.162275875306152</v>
      </c>
      <c r="EW159" s="4679">
        <f t="shared" si="1238"/>
        <v>9.15</v>
      </c>
      <c r="EX159" s="4679">
        <f t="shared" si="1239"/>
        <v>0</v>
      </c>
      <c r="EY159" s="4680">
        <f t="shared" si="1240"/>
        <v>10.68</v>
      </c>
      <c r="EZ159" s="4679">
        <f t="shared" si="1241"/>
        <v>0.39459515073864854</v>
      </c>
      <c r="FA159" s="4681">
        <f t="shared" si="1242"/>
        <v>0.27</v>
      </c>
      <c r="FB159" s="4682">
        <f t="shared" si="1243"/>
        <v>0.81</v>
      </c>
      <c r="FC159" s="4683">
        <f t="shared" si="1244"/>
        <v>10.8125</v>
      </c>
      <c r="FD159" s="4679">
        <f t="shared" si="1245"/>
        <v>0</v>
      </c>
      <c r="FE159" s="5256">
        <f t="shared" si="1246"/>
        <v>0</v>
      </c>
      <c r="FF159" s="4386">
        <v>19403.900000000001</v>
      </c>
      <c r="FG159" s="4386">
        <v>9068.2999999999993</v>
      </c>
      <c r="FH159" s="4386">
        <v>769.8</v>
      </c>
      <c r="FI159" s="4386">
        <v>8130.8</v>
      </c>
      <c r="FJ159" s="4386">
        <v>43.4</v>
      </c>
      <c r="FK159" s="4588">
        <f t="shared" si="1269"/>
        <v>261.69999999999709</v>
      </c>
      <c r="FL159" s="4445">
        <v>37677.9</v>
      </c>
      <c r="FM159" s="4386">
        <v>7557.3</v>
      </c>
      <c r="FN159" s="4386">
        <v>13025</v>
      </c>
      <c r="FO159" s="4386">
        <v>13419.8</v>
      </c>
      <c r="FP159" s="4386">
        <v>386.8</v>
      </c>
      <c r="FQ159" s="4386">
        <v>4890.8</v>
      </c>
      <c r="FR159" s="4576">
        <f t="shared" si="1270"/>
        <v>600.90000000000146</v>
      </c>
      <c r="FS159" s="4602">
        <v>39880.600000000006</v>
      </c>
      <c r="FT159" s="5106">
        <f t="shared" si="1282"/>
        <v>-2202.7000000000044</v>
      </c>
      <c r="FU159" s="4386">
        <v>2699</v>
      </c>
      <c r="FV159" s="4386">
        <f t="shared" si="1271"/>
        <v>8130.8</v>
      </c>
      <c r="FW159" s="5106">
        <f t="shared" si="1283"/>
        <v>-13032.500000000004</v>
      </c>
      <c r="FX159" s="4599"/>
      <c r="FY159" s="5106">
        <f t="shared" si="1284"/>
        <v>-13032.500000000004</v>
      </c>
      <c r="FZ159" s="4576">
        <f t="shared" si="1523"/>
        <v>206249.1</v>
      </c>
      <c r="GA159" s="4576">
        <f t="shared" si="1483"/>
        <v>100961.5</v>
      </c>
      <c r="GB159" s="4576">
        <f t="shared" si="1484"/>
        <v>7638.5999999999995</v>
      </c>
      <c r="GC159" s="4576">
        <f t="shared" si="1485"/>
        <v>32133.399999999998</v>
      </c>
      <c r="GD159" s="4576">
        <f t="shared" si="1486"/>
        <v>193.2</v>
      </c>
      <c r="GE159" s="4576">
        <f t="shared" si="1487"/>
        <v>3313.0000000000036</v>
      </c>
      <c r="GF159" s="4448">
        <f t="shared" si="1488"/>
        <v>350488.80000000005</v>
      </c>
      <c r="GG159" s="4576">
        <f t="shared" si="1489"/>
        <v>63435.200000000004</v>
      </c>
      <c r="GH159" s="4576">
        <f t="shared" si="1490"/>
        <v>107067.99999999999</v>
      </c>
      <c r="GI159" s="4576">
        <f t="shared" si="1491"/>
        <v>101993.9</v>
      </c>
      <c r="GJ159" s="4576">
        <f t="shared" si="1492"/>
        <v>1778.3</v>
      </c>
      <c r="GK159" s="4576">
        <f t="shared" si="1493"/>
        <v>45640.100000000006</v>
      </c>
      <c r="GL159" s="4576">
        <f t="shared" si="1494"/>
        <v>5458.1999999999935</v>
      </c>
      <c r="GM159" s="4574">
        <f t="shared" si="1495"/>
        <v>325373.69999999995</v>
      </c>
      <c r="GN159" s="5106">
        <f t="shared" si="1496"/>
        <v>25115.100000000002</v>
      </c>
      <c r="GO159" s="4576">
        <f t="shared" si="1497"/>
        <v>22047.200000000001</v>
      </c>
      <c r="GP159" s="4576">
        <f t="shared" si="1498"/>
        <v>32133.399999999998</v>
      </c>
      <c r="GQ159" s="5106">
        <f t="shared" si="1499"/>
        <v>-29065.499999999996</v>
      </c>
      <c r="GR159" s="4660"/>
      <c r="GS159" s="5263">
        <f t="shared" si="1500"/>
        <v>-29065.499999999996</v>
      </c>
      <c r="GT159" s="4386">
        <v>7222.0635671800001</v>
      </c>
      <c r="GU159" s="4386">
        <v>11641.750396060001</v>
      </c>
      <c r="GV159" s="4386">
        <v>2886.3709040399999</v>
      </c>
      <c r="GW159" s="4588">
        <f t="shared" si="1501"/>
        <v>3300.5659406000013</v>
      </c>
      <c r="GX159" s="4602">
        <v>25050.750807880002</v>
      </c>
      <c r="GY159" s="4603">
        <v>3365.11571336</v>
      </c>
      <c r="GZ159" s="4386">
        <v>4955.3106138900002</v>
      </c>
      <c r="HA159" s="4588">
        <f t="shared" si="1502"/>
        <v>632.30908442000145</v>
      </c>
      <c r="HB159" s="4445">
        <v>8952.7354116700008</v>
      </c>
      <c r="HC159" s="4386">
        <v>1111.58288533</v>
      </c>
      <c r="HD159" s="4386">
        <v>3018.50745547</v>
      </c>
      <c r="HE159" s="4588">
        <f t="shared" si="1503"/>
        <v>22.052942700000131</v>
      </c>
      <c r="HF159" s="4602">
        <v>4152.1432834999996</v>
      </c>
      <c r="HG159" s="5112">
        <f t="shared" si="1285"/>
        <v>38155.629503050004</v>
      </c>
      <c r="HH159" s="4386">
        <f t="shared" si="1504"/>
        <v>76651.625681589998</v>
      </c>
      <c r="HI159" s="4386">
        <f t="shared" si="1505"/>
        <v>116385.98716221</v>
      </c>
      <c r="HJ159" s="4386">
        <f t="shared" si="1506"/>
        <v>26884.733150660002</v>
      </c>
      <c r="HK159" s="4588">
        <f t="shared" si="1507"/>
        <v>32924.624269740008</v>
      </c>
      <c r="HL159" s="4602">
        <f t="shared" si="1508"/>
        <v>252846.9702642</v>
      </c>
      <c r="HM159" s="4603">
        <f t="shared" si="1509"/>
        <v>37603.182107119996</v>
      </c>
      <c r="HN159" s="4386">
        <f t="shared" si="1510"/>
        <v>54656.049482560004</v>
      </c>
      <c r="HO159" s="4588">
        <f t="shared" si="1511"/>
        <v>7818.80502763</v>
      </c>
      <c r="HP159" s="4445">
        <f t="shared" si="1512"/>
        <v>100078.03661730999</v>
      </c>
      <c r="HQ159" s="4386">
        <f t="shared" si="1513"/>
        <v>11182.62680939</v>
      </c>
      <c r="HR159" s="4386">
        <f t="shared" si="1514"/>
        <v>45547.352451030005</v>
      </c>
      <c r="HS159" s="4588">
        <f t="shared" si="1515"/>
        <v>244.6484876400018</v>
      </c>
      <c r="HT159" s="4602">
        <f t="shared" si="1516"/>
        <v>56974.627748060004</v>
      </c>
      <c r="HU159" s="5112">
        <f t="shared" si="1517"/>
        <v>409899.63462956995</v>
      </c>
      <c r="HV159" s="4604">
        <f t="shared" si="1409"/>
        <v>0.35568077410899801</v>
      </c>
      <c r="HW159" s="4604">
        <f t="shared" si="1410"/>
        <v>0.45924715904815883</v>
      </c>
      <c r="HX159" s="4604">
        <f t="shared" si="1411"/>
        <v>0.41904085781753819</v>
      </c>
      <c r="HY159" s="4579">
        <f t="shared" si="1412"/>
        <v>0.34838310000120387</v>
      </c>
      <c r="HZ159" s="4605">
        <f t="shared" si="1413"/>
        <v>0.40837414137109773</v>
      </c>
      <c r="IA159" s="4460">
        <f t="shared" si="1414"/>
        <v>0.31608529529056884</v>
      </c>
      <c r="IB159" s="4604">
        <f t="shared" si="1415"/>
        <v>0.42133529384940527</v>
      </c>
      <c r="IC159" s="4579">
        <f t="shared" si="1416"/>
        <v>0.45418142843123732</v>
      </c>
      <c r="ID159" s="4461">
        <f t="shared" si="1417"/>
        <v>0.38199776397632279</v>
      </c>
      <c r="IE159" s="4604">
        <f t="shared" si="1418"/>
        <v>0.55538233693180872</v>
      </c>
      <c r="IF159" s="4604">
        <f t="shared" si="1419"/>
        <v>-4.6277193749900247E-2</v>
      </c>
      <c r="IG159" s="4579">
        <f t="shared" si="1420"/>
        <v>0.31411745468241947</v>
      </c>
      <c r="IH159" s="4605">
        <f t="shared" si="1421"/>
        <v>6.5629308643416095E-2</v>
      </c>
      <c r="II159" s="5122">
        <f t="shared" si="1422"/>
        <v>0.35488457856409816</v>
      </c>
      <c r="IJ159" s="4609">
        <f t="shared" si="1385"/>
        <v>4.3067641081772232E-2</v>
      </c>
      <c r="IK159" s="4609">
        <f t="shared" si="1386"/>
        <v>6.942374889907911E-2</v>
      </c>
      <c r="IL159" s="4609">
        <f t="shared" si="1387"/>
        <v>1.7212419271546812E-2</v>
      </c>
      <c r="IM159" s="4609">
        <f t="shared" si="1388"/>
        <v>1.9682406278235958E-2</v>
      </c>
      <c r="IN159" s="5635">
        <f t="shared" si="1389"/>
        <v>0.14938621553063411</v>
      </c>
      <c r="IO159" s="4468">
        <f t="shared" si="1390"/>
        <v>2.0067338703612422E-2</v>
      </c>
      <c r="IP159" s="4609">
        <f t="shared" si="1391"/>
        <v>2.9550216081944924E-2</v>
      </c>
      <c r="IQ159" s="4609">
        <f t="shared" si="1392"/>
        <v>3.7706758528543312E-3</v>
      </c>
      <c r="IR159" s="5636">
        <f t="shared" si="1393"/>
        <v>5.3388230638411673E-2</v>
      </c>
      <c r="IS159" s="4609">
        <f t="shared" si="1394"/>
        <v>6.6287498431319251E-3</v>
      </c>
      <c r="IT159" s="4609">
        <f t="shared" si="1395"/>
        <v>1.800039482975593E-2</v>
      </c>
      <c r="IU159" s="4609">
        <f t="shared" si="1396"/>
        <v>1.315092580071752E-4</v>
      </c>
      <c r="IV159" s="5635">
        <f t="shared" si="1397"/>
        <v>2.4760653930895028E-2</v>
      </c>
      <c r="IW159" s="4462">
        <v>61.14531976374758</v>
      </c>
      <c r="IX159" s="4606">
        <v>103.18539974325371</v>
      </c>
      <c r="IY159" s="5129">
        <f>SUM(IW159:IX159)</f>
        <v>164.33071950700128</v>
      </c>
      <c r="IZ159" s="4607">
        <f t="shared" si="1530"/>
        <v>3.1802299999999999</v>
      </c>
      <c r="JA159" s="4607">
        <f t="shared" si="1531"/>
        <v>2.88523</v>
      </c>
      <c r="JB159" s="4607">
        <f t="shared" si="1532"/>
        <v>5.0703699999999996</v>
      </c>
      <c r="JC159" s="5322">
        <f t="shared" si="1228"/>
        <v>1.8901399999999997</v>
      </c>
      <c r="JD159" s="5341">
        <f t="shared" si="1229"/>
        <v>2.1851399999999996</v>
      </c>
      <c r="JE159" s="4598">
        <f>('INDEC (ACT)'!W256/'INDEC (ACT)'!$W$316)*100</f>
        <v>97.103531273977566</v>
      </c>
      <c r="JF159" s="4579">
        <f t="shared" si="1291"/>
        <v>3.1993176320099792E-3</v>
      </c>
      <c r="JG159" s="4579">
        <f t="shared" si="1430"/>
        <v>0.10556445731483199</v>
      </c>
      <c r="JH159" s="4414">
        <f>JE159/JE147-1</f>
        <v>0.10556445731483199</v>
      </c>
      <c r="JI159" s="4598">
        <f>(VLOOKUP(B159,OJF.IGA,4,TRUE)/'OJF (IGA)'!$D$280)*100</f>
        <v>97.23411848679514</v>
      </c>
      <c r="JJ159" s="4579">
        <f t="shared" si="1292"/>
        <v>1.3476263399692101E-3</v>
      </c>
      <c r="JK159" s="4579">
        <f t="shared" si="1431"/>
        <v>9.0745312604257E-2</v>
      </c>
      <c r="JL159" s="4467">
        <f>JI159/JI147-1</f>
        <v>9.0745312604257E-2</v>
      </c>
      <c r="JM159" s="4598">
        <f>'INDEC (ACT)'!AB191</f>
        <v>101.3622129422064</v>
      </c>
      <c r="JN159" s="4598">
        <f>'INDEC (ACT)'!AC191</f>
        <v>76.785378439478819</v>
      </c>
      <c r="JO159" s="4598">
        <f>'INDEC (ACT)'!AD191</f>
        <v>92.289620471727247</v>
      </c>
      <c r="JP159" s="4598">
        <f>'INDEC (ACT)'!AE191</f>
        <v>137.34263809272372</v>
      </c>
      <c r="JQ159" s="4598">
        <f>'INDEC (ACT)'!AF191</f>
        <v>130.33020159691736</v>
      </c>
      <c r="JR159" s="4598">
        <f>'INDEC (ACT)'!AG191</f>
        <v>140.02872335984605</v>
      </c>
      <c r="JS159" s="4598">
        <f>'INDEC (ACT)'!AH191</f>
        <v>150.6944863751161</v>
      </c>
      <c r="JT159" s="4598">
        <f>'INDEC (ACT)'!AI191</f>
        <v>153.34017545877103</v>
      </c>
      <c r="JU159" s="4598">
        <f>'INDEC (ACT)'!AJ191</f>
        <v>165.72048408081633</v>
      </c>
      <c r="JV159" s="4598">
        <f>'INDEC (ACT)'!AK191</f>
        <v>157.78850171563482</v>
      </c>
      <c r="JW159" s="4598">
        <f>'INDEC (ACT)'!AL191</f>
        <v>137.15282329779293</v>
      </c>
      <c r="JX159" s="4598">
        <f>'INDEC (ACT)'!AM191</f>
        <v>130.69773454041191</v>
      </c>
      <c r="JY159" s="4598">
        <f>'INDEC (ACT)'!AN191</f>
        <v>133.86809031810617</v>
      </c>
      <c r="JZ159" s="4598">
        <f>'INDEC (ACT)'!AO191</f>
        <v>135.51100889452727</v>
      </c>
      <c r="KA159" s="4598">
        <f>'INDEC (ACT)'!AP191</f>
        <v>145.54054563441164</v>
      </c>
      <c r="KB159" s="4598">
        <f>'INDEC (ACT)'!AQ191</f>
        <v>154.90098135801824</v>
      </c>
      <c r="KC159" s="4468">
        <f t="shared" ref="KC159:KR159" si="1538">JM159/JM147-1</f>
        <v>0.39851998612341455</v>
      </c>
      <c r="KD159" s="4609">
        <f t="shared" si="1538"/>
        <v>8.0118452910200588E-3</v>
      </c>
      <c r="KE159" s="4609">
        <f t="shared" si="1538"/>
        <v>-9.4242138094535965E-2</v>
      </c>
      <c r="KF159" s="4609">
        <f t="shared" si="1538"/>
        <v>8.8325795165242305E-2</v>
      </c>
      <c r="KG159" s="4609">
        <f t="shared" si="1538"/>
        <v>0.12696182035716319</v>
      </c>
      <c r="KH159" s="4609">
        <f t="shared" si="1538"/>
        <v>9.9405458143899894E-2</v>
      </c>
      <c r="KI159" s="4609">
        <f t="shared" si="1538"/>
        <v>0.145436893357068</v>
      </c>
      <c r="KJ159" s="4609">
        <f t="shared" si="1538"/>
        <v>7.9467981818124311E-2</v>
      </c>
      <c r="KK159" s="4609">
        <f t="shared" si="1538"/>
        <v>6.468937950616338E-2</v>
      </c>
      <c r="KL159" s="4609">
        <f t="shared" si="1538"/>
        <v>4.2258417420159233E-2</v>
      </c>
      <c r="KM159" s="4609">
        <f t="shared" si="1538"/>
        <v>6.4674457142445796E-2</v>
      </c>
      <c r="KN159" s="4609">
        <f t="shared" si="1538"/>
        <v>1.6336848182834318E-2</v>
      </c>
      <c r="KO159" s="4609">
        <f t="shared" si="1538"/>
        <v>1.2536797811586231E-2</v>
      </c>
      <c r="KP159" s="4609">
        <f t="shared" si="1538"/>
        <v>4.1957821055994549E-2</v>
      </c>
      <c r="KQ159" s="4609">
        <f t="shared" si="1538"/>
        <v>3.3316058758735556E-2</v>
      </c>
      <c r="KR159" s="4609">
        <f t="shared" si="1538"/>
        <v>0.14263323512004256</v>
      </c>
      <c r="KS159" s="4469"/>
      <c r="KT159" s="4600"/>
      <c r="KU159" s="4600"/>
      <c r="KV159" s="4600"/>
      <c r="KW159" s="4600"/>
      <c r="KX159" s="4600"/>
      <c r="KY159" s="4600"/>
      <c r="KZ159" s="4600"/>
      <c r="LA159" s="4600"/>
      <c r="LB159" s="4600"/>
      <c r="LC159" s="4600"/>
      <c r="LD159" s="4600"/>
      <c r="LE159" s="4600"/>
      <c r="LF159" s="4600"/>
      <c r="LG159" s="4600"/>
      <c r="LH159" s="4600"/>
      <c r="LI159" s="4610">
        <v>281.10000000000002</v>
      </c>
      <c r="LJ159" s="5270">
        <f>ITCRM!B170</f>
        <v>124.50308299281146</v>
      </c>
      <c r="LK159" s="4598"/>
      <c r="LL159" s="4598"/>
      <c r="LM159" s="4598"/>
      <c r="LN159" s="4598"/>
      <c r="LO159" s="4598"/>
      <c r="LP159" s="4598"/>
      <c r="LQ159" s="5133"/>
      <c r="LR159" s="4611"/>
      <c r="LS159" s="4611"/>
      <c r="LT159" s="4611"/>
      <c r="LU159" s="4611"/>
      <c r="LV159" s="4611"/>
      <c r="LW159" s="4611"/>
      <c r="LX159" s="5137"/>
      <c r="LY159" s="4598"/>
      <c r="LZ159" s="4598"/>
      <c r="MA159" s="4598"/>
      <c r="MB159" s="4598"/>
      <c r="MC159" s="4598"/>
      <c r="MD159" s="4598"/>
      <c r="ME159" s="5086"/>
      <c r="MF159" s="4612">
        <v>24958.579000000002</v>
      </c>
      <c r="MG159" s="4613">
        <v>11425.652</v>
      </c>
      <c r="MH159" s="4613">
        <v>10592.712</v>
      </c>
      <c r="MI159" s="4613">
        <v>832.94</v>
      </c>
      <c r="MJ159" s="4613">
        <v>959.75476800000001</v>
      </c>
      <c r="MK159" s="4613">
        <v>628.41085999999996</v>
      </c>
      <c r="ML159" s="4613">
        <v>331.34390800000006</v>
      </c>
      <c r="MM159" s="4472">
        <f t="shared" si="1273"/>
        <v>7.2900872527887253E-2</v>
      </c>
      <c r="MN159" s="4611">
        <f t="shared" si="1274"/>
        <v>7.2900872527887253E-2</v>
      </c>
      <c r="MO159" s="4689">
        <f t="shared" si="1275"/>
        <v>0</v>
      </c>
      <c r="MP159" s="4690">
        <v>7.4</v>
      </c>
      <c r="MQ159" s="4690">
        <v>31.9</v>
      </c>
      <c r="MR159" s="4691">
        <v>6.4</v>
      </c>
      <c r="MS159" s="4692">
        <v>28.2</v>
      </c>
      <c r="MT159" s="4690"/>
      <c r="MU159" s="5304"/>
      <c r="MV159" s="5282"/>
      <c r="MW159" s="4684"/>
      <c r="MY159" s="4738"/>
      <c r="MZ159" s="4739"/>
      <c r="NA159" s="4739">
        <f t="shared" si="1519"/>
        <v>100</v>
      </c>
      <c r="NB159" s="4739"/>
      <c r="NC159" s="4739"/>
      <c r="ND159" s="4739"/>
      <c r="NE159" s="4739"/>
      <c r="NF159" s="4739"/>
      <c r="NG159" s="4740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2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7">
        <v>2011</v>
      </c>
      <c r="D160" s="5088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21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9">
        <f t="shared" si="1441"/>
        <v>3.3543291341731729E-2</v>
      </c>
      <c r="AD160" s="5425">
        <f t="shared" si="1278"/>
        <v>6.0587820107014991</v>
      </c>
      <c r="AE160" s="5425">
        <f t="shared" si="1279"/>
        <v>5.955518126531766</v>
      </c>
      <c r="AF160" s="5425">
        <f t="shared" si="1280"/>
        <v>3.8122584170196649</v>
      </c>
      <c r="AG160" s="5425">
        <f t="shared" si="1281"/>
        <v>3.7472835407318437</v>
      </c>
      <c r="AH160" s="4115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7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4"/>
      <c r="AX160" s="5195">
        <v>1606363.5262298584</v>
      </c>
      <c r="AY160" s="4136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80">
        <f>BM!D108*1000</f>
        <v>3262950.11</v>
      </c>
      <c r="BE160" s="2731">
        <f>SUM(BM!E108:H108)*1000</f>
        <v>-1207193.1120700028</v>
      </c>
      <c r="BF160" s="4378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8">
        <f>VLOOKUP(B160,Tabla.BCRA,BCRA!$L$1,TRUE)</f>
        <v>93463998</v>
      </c>
      <c r="BO160" s="5409">
        <v>203748525</v>
      </c>
      <c r="BP160" s="3783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9">
        <v>263544477</v>
      </c>
      <c r="BU160" s="3783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1">
        <f t="shared" si="1290"/>
        <v>0.2555706137792102</v>
      </c>
      <c r="CL160" s="6013">
        <f t="shared" si="1383"/>
        <v>3.0984047469584048</v>
      </c>
      <c r="CM160" s="5998" t="str">
        <f t="shared" si="1384"/>
        <v>3Y, 1M</v>
      </c>
      <c r="CN160" s="6013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6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32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5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9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9">
        <f t="shared" si="1259"/>
        <v>102727</v>
      </c>
      <c r="EC160" s="3181">
        <f>DEPOSITOS!Z104</f>
        <v>15689</v>
      </c>
      <c r="ED160" s="3181">
        <f>DEPOSITOS!AA104</f>
        <v>11731</v>
      </c>
      <c r="EE160" s="4154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3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9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103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103">
        <f t="shared" si="1283"/>
        <v>-87.999999999999176</v>
      </c>
      <c r="FX160" s="2930"/>
      <c r="FY160" s="5103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2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103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103">
        <f t="shared" ref="GQ160" si="1577">FW160</f>
        <v>-87.999999999999176</v>
      </c>
      <c r="GR160" s="2747"/>
      <c r="GS160" s="5260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9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9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4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9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9">
        <f t="shared" si="1389"/>
        <v>0.13932983335060956</v>
      </c>
      <c r="IO160" s="4069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20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9">
        <f t="shared" si="1397"/>
        <v>2.7656226330158733E-2</v>
      </c>
      <c r="IW160" s="4164"/>
      <c r="IX160" s="3246"/>
      <c r="IY160" s="5127"/>
      <c r="IZ160" s="3789">
        <f t="shared" si="1530"/>
        <v>3.1579000000000002</v>
      </c>
      <c r="JA160" s="3789">
        <f t="shared" si="1531"/>
        <v>2.9820099999999998</v>
      </c>
      <c r="JB160" s="3789">
        <f t="shared" si="1532"/>
        <v>5.5248999999999997</v>
      </c>
      <c r="JC160" s="5326">
        <f t="shared" si="1228"/>
        <v>2.3669999999999995</v>
      </c>
      <c r="JD160" s="5325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60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9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5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4">
        <v>293.60000000000002</v>
      </c>
      <c r="LJ160" s="5271">
        <f>ITCRM!B171</f>
        <v>124.61279388356007</v>
      </c>
      <c r="LK160" s="2754"/>
      <c r="LL160" s="2754"/>
      <c r="LM160" s="2754"/>
      <c r="LN160" s="2754"/>
      <c r="LO160" s="2754"/>
      <c r="LP160" s="2754"/>
      <c r="LQ160" s="5130"/>
      <c r="LR160" s="3801"/>
      <c r="LS160" s="3801"/>
      <c r="LT160" s="3801"/>
      <c r="LU160" s="3801"/>
      <c r="LV160" s="3801"/>
      <c r="LW160" s="3801"/>
      <c r="LX160" s="5134"/>
      <c r="LY160" s="2754"/>
      <c r="LZ160" s="2754"/>
      <c r="MA160" s="2754"/>
      <c r="MB160" s="2754"/>
      <c r="MC160" s="2754"/>
      <c r="MD160" s="2754"/>
      <c r="ME160" s="5083"/>
      <c r="MF160" s="3794"/>
      <c r="MG160" s="3094"/>
      <c r="MH160" s="3094"/>
      <c r="MI160" s="3094"/>
      <c r="MJ160" s="3094"/>
      <c r="MK160" s="3094"/>
      <c r="ML160" s="3094"/>
      <c r="MM160" s="3800"/>
      <c r="MN160" s="3801"/>
      <c r="MO160" s="3802"/>
      <c r="MP160" s="3732"/>
      <c r="MQ160" s="3732"/>
      <c r="MR160" s="3760"/>
      <c r="MS160" s="3761"/>
      <c r="MT160" s="3732"/>
      <c r="MU160" s="5299"/>
      <c r="MV160" s="5283"/>
      <c r="MW160" s="4385"/>
      <c r="MY160" s="4744"/>
      <c r="MZ160" s="4745"/>
      <c r="NA160" s="4745">
        <f t="shared" si="1519"/>
        <v>100</v>
      </c>
      <c r="NB160" s="4745"/>
      <c r="NC160" s="4745"/>
      <c r="ND160" s="4745"/>
      <c r="NE160" s="4745"/>
      <c r="NF160" s="4745"/>
      <c r="NG160" s="4746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7"/>
      <c r="D161" s="5088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21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5">
        <f t="shared" si="1278"/>
        <v>6.0554745311068263</v>
      </c>
      <c r="AE161" s="5425">
        <f t="shared" si="1279"/>
        <v>5.9536324093621307</v>
      </c>
      <c r="AF161" s="5425">
        <f t="shared" si="1280"/>
        <v>3.7872937798579858</v>
      </c>
      <c r="AG161" s="5425">
        <f t="shared" si="1281"/>
        <v>3.7235983531445447</v>
      </c>
      <c r="AH161" s="4115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7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4"/>
      <c r="AX161" s="5195">
        <v>1631577.4555358887</v>
      </c>
      <c r="AY161" s="4136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8">
        <f>VLOOKUP(B161,Tabla.BCRA,BCRA!$L$1,TRUE)</f>
        <v>96054681</v>
      </c>
      <c r="BO161" s="5409">
        <v>203718264</v>
      </c>
      <c r="BP161" s="3783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9">
        <v>263410677</v>
      </c>
      <c r="BU161" s="3783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13">
        <f t="shared" si="1383"/>
        <v>3.3005100351671737</v>
      </c>
      <c r="CM161" s="5998" t="str">
        <f t="shared" si="1384"/>
        <v>3Y, 4M</v>
      </c>
      <c r="CN161" s="6013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6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32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5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9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9">
        <f t="shared" si="1259"/>
        <v>107748</v>
      </c>
      <c r="EC161" s="3181">
        <f>DEPOSITOS!Z105</f>
        <v>15444</v>
      </c>
      <c r="ED161" s="3181">
        <f>DEPOSITOS!AA105</f>
        <v>12006</v>
      </c>
      <c r="EE161" s="4154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9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103">
        <f t="shared" si="1282"/>
        <v>1442.7000000000007</v>
      </c>
      <c r="FU161" s="2719">
        <v>565.9</v>
      </c>
      <c r="FV161" s="2719">
        <f t="shared" si="1271"/>
        <v>852.5</v>
      </c>
      <c r="FW161" s="5103">
        <f t="shared" si="1283"/>
        <v>24.30000000000075</v>
      </c>
      <c r="FX161" s="2930"/>
      <c r="FY161" s="5103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2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103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103">
        <f t="shared" ref="GQ161:GQ171" si="1610">GQ160+FW161</f>
        <v>-63.699999999998425</v>
      </c>
      <c r="GR161" s="2747"/>
      <c r="GS161" s="5260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9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9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9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9">
        <f t="shared" si="1389"/>
        <v>0.13362441716889936</v>
      </c>
      <c r="IO161" s="5621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20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9">
        <f t="shared" si="1397"/>
        <v>2.3031113087360666E-2</v>
      </c>
      <c r="IW161" s="4164"/>
      <c r="IX161" s="3246"/>
      <c r="IY161" s="5127"/>
      <c r="IZ161" s="3789">
        <f t="shared" si="1530"/>
        <v>3.2317999999999998</v>
      </c>
      <c r="JA161" s="3789">
        <f t="shared" si="1531"/>
        <v>3.0369600000000001</v>
      </c>
      <c r="JB161" s="3789">
        <f t="shared" si="1532"/>
        <v>5.8016199999999998</v>
      </c>
      <c r="JC161" s="5326">
        <f t="shared" si="1228"/>
        <v>2.56982</v>
      </c>
      <c r="JD161" s="5325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60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9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5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4">
        <v>297.5</v>
      </c>
      <c r="LJ161" s="5271">
        <f>ITCRM!B172</f>
        <v>126.45356542858735</v>
      </c>
      <c r="LK161" s="2754"/>
      <c r="LL161" s="2754"/>
      <c r="LM161" s="2754"/>
      <c r="LN161" s="2754"/>
      <c r="LO161" s="2754"/>
      <c r="LP161" s="2754"/>
      <c r="LQ161" s="5130"/>
      <c r="LR161" s="3801"/>
      <c r="LS161" s="3801"/>
      <c r="LT161" s="3801"/>
      <c r="LU161" s="3801"/>
      <c r="LV161" s="3801"/>
      <c r="LW161" s="3801"/>
      <c r="LX161" s="5134"/>
      <c r="LY161" s="2754"/>
      <c r="LZ161" s="2754"/>
      <c r="MA161" s="2754"/>
      <c r="MB161" s="2754"/>
      <c r="MC161" s="2754"/>
      <c r="MD161" s="2754"/>
      <c r="ME161" s="5083"/>
      <c r="MF161" s="3794"/>
      <c r="MG161" s="3094"/>
      <c r="MH161" s="3094"/>
      <c r="MI161" s="3094"/>
      <c r="MJ161" s="3094"/>
      <c r="MK161" s="3094"/>
      <c r="ML161" s="3094"/>
      <c r="MM161" s="3800"/>
      <c r="MN161" s="3801"/>
      <c r="MO161" s="3802"/>
      <c r="MP161" s="3732"/>
      <c r="MQ161" s="3732"/>
      <c r="MR161" s="3760"/>
      <c r="MS161" s="3761"/>
      <c r="MT161" s="3732"/>
      <c r="MU161" s="5299"/>
      <c r="MV161" s="5283"/>
      <c r="MW161" s="3957"/>
      <c r="MY161" s="4744"/>
      <c r="MZ161" s="4745"/>
      <c r="NA161" s="4745">
        <f t="shared" si="1519"/>
        <v>100</v>
      </c>
      <c r="NB161" s="4745"/>
      <c r="NC161" s="4745"/>
      <c r="ND161" s="4745"/>
      <c r="NE161" s="4745"/>
      <c r="NF161" s="4745"/>
      <c r="NG161" s="4746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7"/>
      <c r="D162" s="5088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21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5">
        <f t="shared" si="1278"/>
        <v>6.358374951670398</v>
      </c>
      <c r="AE162" s="5425">
        <f t="shared" si="1279"/>
        <v>6.2485156447295376</v>
      </c>
      <c r="AF162" s="5425">
        <f t="shared" si="1280"/>
        <v>3.790561315466578</v>
      </c>
      <c r="AG162" s="5425">
        <f t="shared" si="1281"/>
        <v>3.7250684116665913</v>
      </c>
      <c r="AH162" s="4115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7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4"/>
      <c r="AX162" s="5195">
        <v>1659955.7833328247</v>
      </c>
      <c r="AY162" s="4136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8">
        <f>VLOOKUP(B162,Tabla.BCRA,BCRA!$L$1,TRUE)</f>
        <v>107906624</v>
      </c>
      <c r="BO162" s="5409">
        <v>208359097</v>
      </c>
      <c r="BP162" s="3783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9">
        <v>269538508</v>
      </c>
      <c r="BU162" s="3783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13">
        <f t="shared" si="1383"/>
        <v>3.4445979217685299</v>
      </c>
      <c r="CM162" s="5998" t="str">
        <f t="shared" si="1384"/>
        <v>3Y, 5M</v>
      </c>
      <c r="CN162" s="6013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6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32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5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9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9">
        <f t="shared" si="1259"/>
        <v>111603</v>
      </c>
      <c r="EC162" s="3181">
        <f>DEPOSITOS!Z106</f>
        <v>15278</v>
      </c>
      <c r="ED162" s="3181">
        <f>DEPOSITOS!AA106</f>
        <v>12251</v>
      </c>
      <c r="EE162" s="4154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9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103">
        <f t="shared" si="1282"/>
        <v>1298.0999999999985</v>
      </c>
      <c r="FU162" s="2719">
        <v>2611.1</v>
      </c>
      <c r="FV162" s="2719">
        <f t="shared" si="1271"/>
        <v>2338.1999999999998</v>
      </c>
      <c r="FW162" s="5103">
        <f t="shared" si="1283"/>
        <v>-3651.2000000000012</v>
      </c>
      <c r="FX162" s="2930"/>
      <c r="FY162" s="5103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2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103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103">
        <f t="shared" si="1610"/>
        <v>-3714.8999999999996</v>
      </c>
      <c r="GR162" s="2747"/>
      <c r="GS162" s="5260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9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9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9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9">
        <f t="shared" si="1389"/>
        <v>0.13051897914721022</v>
      </c>
      <c r="IO162" s="5621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20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9">
        <f t="shared" si="1397"/>
        <v>2.8859208486737755E-2</v>
      </c>
      <c r="IW162" s="4164">
        <v>63.310839178734525</v>
      </c>
      <c r="IX162" s="3246">
        <v>109.83624460526549</v>
      </c>
      <c r="IY162" s="5127">
        <f>SUM(IW162:IX162)</f>
        <v>173.14708378400002</v>
      </c>
      <c r="IZ162" s="3789">
        <f t="shared" si="1530"/>
        <v>3.1792500000000001</v>
      </c>
      <c r="JA162" s="3789">
        <f t="shared" si="1531"/>
        <v>2.9881199999999999</v>
      </c>
      <c r="JB162" s="3789">
        <f t="shared" si="1532"/>
        <v>5.3940700000000001</v>
      </c>
      <c r="JC162" s="5326">
        <f t="shared" si="1228"/>
        <v>2.21482</v>
      </c>
      <c r="JD162" s="5325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60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9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5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4">
        <v>294.60000000000002</v>
      </c>
      <c r="LJ162" s="5271">
        <f>ITCRM!B173</f>
        <v>126.52717513757945</v>
      </c>
      <c r="LK162" s="2754"/>
      <c r="LL162" s="2754"/>
      <c r="LM162" s="2754"/>
      <c r="LN162" s="2754"/>
      <c r="LO162" s="2754"/>
      <c r="LP162" s="2754"/>
      <c r="LQ162" s="5130"/>
      <c r="LR162" s="3801"/>
      <c r="LS162" s="3801"/>
      <c r="LT162" s="3801"/>
      <c r="LU162" s="3801"/>
      <c r="LV162" s="3801"/>
      <c r="LW162" s="3801"/>
      <c r="LX162" s="5134"/>
      <c r="LY162" s="2754"/>
      <c r="LZ162" s="2754"/>
      <c r="MA162" s="2754"/>
      <c r="MB162" s="2754"/>
      <c r="MC162" s="2754"/>
      <c r="MD162" s="2754"/>
      <c r="ME162" s="5083"/>
      <c r="MF162" s="3684">
        <v>25007.126</v>
      </c>
      <c r="MG162" s="3685">
        <v>11440.737999999999</v>
      </c>
      <c r="MH162" s="3685">
        <v>10595.706</v>
      </c>
      <c r="MI162" s="3685">
        <v>845.03200000000004</v>
      </c>
      <c r="MJ162" s="3685">
        <v>938.14051599999982</v>
      </c>
      <c r="MK162" s="3685">
        <v>663.56280399999991</v>
      </c>
      <c r="ML162" s="3685">
        <v>274.57771199999996</v>
      </c>
      <c r="MM162" s="3800">
        <f t="shared" si="1273"/>
        <v>7.3861668714028772E-2</v>
      </c>
      <c r="MN162" s="3801">
        <f t="shared" si="1274"/>
        <v>7.3861668714028772E-2</v>
      </c>
      <c r="MO162" s="3802">
        <f t="shared" si="1275"/>
        <v>0</v>
      </c>
      <c r="MP162" s="3732"/>
      <c r="MQ162" s="3732"/>
      <c r="MR162" s="3760"/>
      <c r="MS162" s="3761"/>
      <c r="MT162" s="3732"/>
      <c r="MU162" s="5299"/>
      <c r="MV162" s="5283"/>
      <c r="MW162" s="3957"/>
      <c r="MY162" s="4747"/>
      <c r="MZ162" s="4748"/>
      <c r="NA162" s="4748">
        <f t="shared" si="1519"/>
        <v>100</v>
      </c>
      <c r="NB162" s="4748"/>
      <c r="NC162" s="4748"/>
      <c r="ND162" s="4748"/>
      <c r="NE162" s="4748"/>
      <c r="NF162" s="4748"/>
      <c r="NG162" s="4749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2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9"/>
      <c r="D163" s="5090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22">
        <f t="shared" si="1630"/>
        <v>4072559</v>
      </c>
      <c r="Q163" s="5822">
        <f t="shared" si="1581"/>
        <v>-114971.00280901014</v>
      </c>
      <c r="R163" s="5822">
        <f t="shared" si="1582"/>
        <v>7106950.7788926028</v>
      </c>
      <c r="S163" s="5822">
        <f t="shared" si="1583"/>
        <v>-1593700</v>
      </c>
      <c r="T163" s="5823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6">
        <f t="shared" si="1278"/>
        <v>6.3937491632264809</v>
      </c>
      <c r="AE163" s="5426">
        <f t="shared" si="1279"/>
        <v>6.2830466314338391</v>
      </c>
      <c r="AF163" s="5426">
        <f t="shared" si="1280"/>
        <v>3.9356137769093498</v>
      </c>
      <c r="AG163" s="5426">
        <f t="shared" si="1281"/>
        <v>3.8674718466991873</v>
      </c>
      <c r="AH163" s="4116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8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5"/>
      <c r="AX163" s="5196">
        <v>1687889.5953292847</v>
      </c>
      <c r="AY163" s="4137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10">
        <v>212528098</v>
      </c>
      <c r="BP163" s="3784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10">
        <v>276981284</v>
      </c>
      <c r="BU163" s="3784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4">
        <f t="shared" si="1383"/>
        <v>3.4113249102137342</v>
      </c>
      <c r="CM163" s="2775" t="str">
        <f t="shared" si="1384"/>
        <v>3Y, 5M</v>
      </c>
      <c r="CN163" s="6014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7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33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6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100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100">
        <f t="shared" si="1259"/>
        <v>111999</v>
      </c>
      <c r="EC163" s="3182">
        <f>DEPOSITOS!Z107</f>
        <v>15754</v>
      </c>
      <c r="ED163" s="3182">
        <f>DEPOSITOS!AA107</f>
        <v>12508</v>
      </c>
      <c r="EE163" s="4155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50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4">
        <f t="shared" si="1282"/>
        <v>1972.8999999999978</v>
      </c>
      <c r="FU163" s="2756">
        <v>2384.6999999999998</v>
      </c>
      <c r="FV163" s="2756">
        <f t="shared" si="1271"/>
        <v>1020</v>
      </c>
      <c r="FW163" s="5104">
        <f t="shared" si="1283"/>
        <v>-1431.800000000002</v>
      </c>
      <c r="FX163" s="2932"/>
      <c r="FY163" s="5104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3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4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4">
        <f t="shared" si="1610"/>
        <v>-5146.7000000000016</v>
      </c>
      <c r="GR163" s="2784"/>
      <c r="GS163" s="5261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10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10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20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22">
        <f t="shared" si="1389"/>
        <v>0.13230772253529691</v>
      </c>
      <c r="IO163" s="4070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23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22">
        <f t="shared" si="1397"/>
        <v>3.1688516533402482E-2</v>
      </c>
      <c r="IW163" s="4165"/>
      <c r="IX163" s="3247"/>
      <c r="IY163" s="5128"/>
      <c r="IZ163" s="3790">
        <f t="shared" si="1530"/>
        <v>3.2459099999999999</v>
      </c>
      <c r="JA163" s="3790">
        <f t="shared" si="1531"/>
        <v>3.0167899999999999</v>
      </c>
      <c r="JB163" s="3790">
        <f t="shared" si="1532"/>
        <v>5.5473800000000004</v>
      </c>
      <c r="JC163" s="5324">
        <f t="shared" si="1228"/>
        <v>2.3014700000000006</v>
      </c>
      <c r="JD163" s="5323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1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70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6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5">
        <v>302.10000000000002</v>
      </c>
      <c r="LJ163" s="5272">
        <f>ITCRM!B174</f>
        <v>128.22833855764651</v>
      </c>
      <c r="LK163" s="2790"/>
      <c r="LL163" s="2790"/>
      <c r="LM163" s="2790"/>
      <c r="LN163" s="2790"/>
      <c r="LO163" s="2790"/>
      <c r="LP163" s="2790"/>
      <c r="LQ163" s="5131"/>
      <c r="LR163" s="3804"/>
      <c r="LS163" s="3804"/>
      <c r="LT163" s="3804"/>
      <c r="LU163" s="3804"/>
      <c r="LV163" s="3804"/>
      <c r="LW163" s="3804"/>
      <c r="LX163" s="5135"/>
      <c r="LY163" s="2790"/>
      <c r="LZ163" s="2790"/>
      <c r="MA163" s="2790"/>
      <c r="MB163" s="2790"/>
      <c r="MC163" s="2790"/>
      <c r="MD163" s="2790"/>
      <c r="ME163" s="5084"/>
      <c r="MF163" s="3798"/>
      <c r="MG163" s="3799"/>
      <c r="MH163" s="3799"/>
      <c r="MI163" s="3799"/>
      <c r="MJ163" s="3799"/>
      <c r="MK163" s="3799"/>
      <c r="ML163" s="3799"/>
      <c r="MM163" s="3803"/>
      <c r="MN163" s="3804"/>
      <c r="MO163" s="3805"/>
      <c r="MP163" s="3731"/>
      <c r="MQ163" s="3731"/>
      <c r="MR163" s="3758"/>
      <c r="MS163" s="3759"/>
      <c r="MT163" s="3731"/>
      <c r="MU163" s="5298"/>
      <c r="MV163" s="5284"/>
      <c r="MW163" s="3958"/>
      <c r="MY163" s="4744"/>
      <c r="MZ163" s="4745"/>
      <c r="NA163" s="4745">
        <f t="shared" si="1519"/>
        <v>100</v>
      </c>
      <c r="NB163" s="4745"/>
      <c r="NC163" s="4745"/>
      <c r="ND163" s="4745"/>
      <c r="NE163" s="4745"/>
      <c r="NF163" s="4745"/>
      <c r="NG163" s="4746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7"/>
      <c r="D164" s="5088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21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5">
        <f t="shared" si="1278"/>
        <v>6.4666853081704003</v>
      </c>
      <c r="AE164" s="5425">
        <f t="shared" si="1279"/>
        <v>6.3584221718925953</v>
      </c>
      <c r="AF164" s="5425">
        <f t="shared" si="1280"/>
        <v>4.0380272638494521</v>
      </c>
      <c r="AG164" s="5425">
        <f t="shared" si="1281"/>
        <v>3.9704239284270089</v>
      </c>
      <c r="AH164" s="4115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7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4"/>
      <c r="AX164" s="5195">
        <v>1717249.5727386475</v>
      </c>
      <c r="AY164" s="4136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8">
        <f>VLOOKUP(B164,Tabla.BCRA,BCRA!$L$1,TRUE)</f>
        <v>103861103</v>
      </c>
      <c r="BO164" s="5409">
        <v>217949343</v>
      </c>
      <c r="BP164" s="3783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9">
        <v>281083716</v>
      </c>
      <c r="BU164" s="3783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13">
        <f t="shared" si="1383"/>
        <v>3.3899073744303672</v>
      </c>
      <c r="CM164" s="5998" t="str">
        <f t="shared" si="1384"/>
        <v>3Y, 5M</v>
      </c>
      <c r="CN164" s="6013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6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32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5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9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9">
        <f t="shared" si="1259"/>
        <v>117830</v>
      </c>
      <c r="EC164" s="3181">
        <f>DEPOSITOS!Z108</f>
        <v>15729</v>
      </c>
      <c r="ED164" s="3181">
        <f>DEPOSITOS!AA108</f>
        <v>12833</v>
      </c>
      <c r="EE164" s="4154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9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103">
        <f t="shared" si="1282"/>
        <v>3140</v>
      </c>
      <c r="FU164" s="2719">
        <v>1242.0999999999999</v>
      </c>
      <c r="FV164" s="2719">
        <f t="shared" si="1271"/>
        <v>342.5</v>
      </c>
      <c r="FW164" s="5103">
        <f t="shared" si="1283"/>
        <v>1555.4</v>
      </c>
      <c r="FX164" s="2930"/>
      <c r="FY164" s="5103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2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103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103">
        <f t="shared" si="1610"/>
        <v>-3591.3000000000015</v>
      </c>
      <c r="GR164" s="2747"/>
      <c r="GS164" s="5260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9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9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9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9">
        <f t="shared" si="1389"/>
        <v>0.19041887752519376</v>
      </c>
      <c r="IO164" s="5621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20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9">
        <f t="shared" si="1397"/>
        <v>3.2015099660893977E-2</v>
      </c>
      <c r="IW164" s="4164"/>
      <c r="IX164" s="3246"/>
      <c r="IY164" s="5127"/>
      <c r="IZ164" s="3789">
        <f t="shared" si="1530"/>
        <v>3.3091200000000001</v>
      </c>
      <c r="JA164" s="3789">
        <f t="shared" si="1531"/>
        <v>3.1173999999999999</v>
      </c>
      <c r="JB164" s="3789">
        <f t="shared" si="1532"/>
        <v>5.9174199999999999</v>
      </c>
      <c r="JC164" s="5326">
        <f t="shared" si="1228"/>
        <v>2.6082999999999998</v>
      </c>
      <c r="JD164" s="5325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60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9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5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4">
        <v>299.10000000000002</v>
      </c>
      <c r="LJ164" s="5271">
        <f>ITCRM!B175</f>
        <v>125.84591265504116</v>
      </c>
      <c r="LK164" s="2754"/>
      <c r="LL164" s="2754"/>
      <c r="LM164" s="2754"/>
      <c r="LN164" s="2754"/>
      <c r="LO164" s="2754"/>
      <c r="LP164" s="2754"/>
      <c r="LQ164" s="5130"/>
      <c r="LR164" s="3801"/>
      <c r="LS164" s="3801"/>
      <c r="LT164" s="3801"/>
      <c r="LU164" s="3801"/>
      <c r="LV164" s="3801"/>
      <c r="LW164" s="3801"/>
      <c r="LX164" s="5134"/>
      <c r="LY164" s="2754"/>
      <c r="LZ164" s="2754"/>
      <c r="MA164" s="2754"/>
      <c r="MB164" s="2754"/>
      <c r="MC164" s="2754"/>
      <c r="MD164" s="2754"/>
      <c r="ME164" s="5083"/>
      <c r="MF164" s="3794"/>
      <c r="MG164" s="3094"/>
      <c r="MH164" s="3094"/>
      <c r="MI164" s="3094"/>
      <c r="MJ164" s="3094"/>
      <c r="MK164" s="3094"/>
      <c r="ML164" s="3094"/>
      <c r="MM164" s="3800"/>
      <c r="MN164" s="3801"/>
      <c r="MO164" s="3802"/>
      <c r="MP164" s="3732"/>
      <c r="MQ164" s="3732"/>
      <c r="MR164" s="3760"/>
      <c r="MS164" s="3761"/>
      <c r="MT164" s="3732"/>
      <c r="MU164" s="5299"/>
      <c r="MV164" s="5283"/>
      <c r="MW164" s="3957"/>
      <c r="MY164" s="4744"/>
      <c r="MZ164" s="4745"/>
      <c r="NA164" s="4745">
        <f t="shared" si="1519"/>
        <v>100</v>
      </c>
      <c r="NB164" s="4745"/>
      <c r="NC164" s="4745"/>
      <c r="ND164" s="4745"/>
      <c r="NE164" s="4745"/>
      <c r="NF164" s="4745"/>
      <c r="NG164" s="4746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91"/>
      <c r="D165" s="5092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4">
        <f t="shared" si="1630"/>
        <v>5552715.238207316</v>
      </c>
      <c r="Q165" s="5824">
        <f t="shared" si="1581"/>
        <v>91532.407520346853</v>
      </c>
      <c r="R165" s="5824">
        <f t="shared" si="1582"/>
        <v>6397002.3284484958</v>
      </c>
      <c r="S165" s="5824">
        <f t="shared" si="1583"/>
        <v>-2620700</v>
      </c>
      <c r="T165" s="5825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7">
        <f t="shared" si="1278"/>
        <v>6.5254953304849979</v>
      </c>
      <c r="AE165" s="5427">
        <f t="shared" si="1279"/>
        <v>6.4188425285485868</v>
      </c>
      <c r="AF165" s="5427">
        <f t="shared" si="1280"/>
        <v>4.1271277099944763</v>
      </c>
      <c r="AG165" s="5427">
        <f t="shared" si="1281"/>
        <v>4.0596738675001012</v>
      </c>
      <c r="AH165" s="4117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9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6"/>
      <c r="AX165" s="5197">
        <v>1746149.7311859131</v>
      </c>
      <c r="AY165" s="4138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11">
        <v>223156376</v>
      </c>
      <c r="BP165" s="3785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11">
        <v>294189873</v>
      </c>
      <c r="BU165" s="3785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5">
        <f t="shared" si="1383"/>
        <v>3.3964482993984078</v>
      </c>
      <c r="CM165" s="2810" t="str">
        <f t="shared" si="1384"/>
        <v>3Y, 5M</v>
      </c>
      <c r="CN165" s="6015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8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4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7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101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101">
        <f t="shared" si="1259"/>
        <v>116563</v>
      </c>
      <c r="EC165" s="3183">
        <f>DEPOSITOS!Z109</f>
        <v>15805</v>
      </c>
      <c r="ED165" s="3183">
        <f>DEPOSITOS!AA109</f>
        <v>13249</v>
      </c>
      <c r="EE165" s="4156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51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5">
        <f t="shared" si="1282"/>
        <v>933.79999999999563</v>
      </c>
      <c r="FU165" s="2791">
        <v>4241.6000000000004</v>
      </c>
      <c r="FV165" s="2791">
        <f t="shared" si="1271"/>
        <v>3157.1</v>
      </c>
      <c r="FW165" s="5105">
        <f t="shared" si="1283"/>
        <v>-6464.9000000000051</v>
      </c>
      <c r="FX165" s="2934"/>
      <c r="FY165" s="5105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4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5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5">
        <f t="shared" si="1610"/>
        <v>-10056.200000000006</v>
      </c>
      <c r="GR165" s="2819"/>
      <c r="GS165" s="5262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11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11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21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4">
        <f t="shared" si="1389"/>
        <v>0.17237484600028122</v>
      </c>
      <c r="IO165" s="4071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5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4">
        <f t="shared" si="1397"/>
        <v>3.4281492143145513E-2</v>
      </c>
      <c r="IW165" s="4166">
        <v>63.860658110826115</v>
      </c>
      <c r="IX165" s="3248">
        <v>112.7298516591739</v>
      </c>
      <c r="IY165" s="5127">
        <f>SUM(IW165:IX165)</f>
        <v>176.59050977000001</v>
      </c>
      <c r="IZ165" s="3791">
        <f t="shared" si="1530"/>
        <v>3.0546000000000002</v>
      </c>
      <c r="JA165" s="3791">
        <f t="shared" si="1531"/>
        <v>2.8844699999999999</v>
      </c>
      <c r="JB165" s="3791">
        <f t="shared" si="1532"/>
        <v>5.6787799999999997</v>
      </c>
      <c r="JC165" s="5326">
        <f t="shared" si="1228"/>
        <v>2.6241799999999995</v>
      </c>
      <c r="JD165" s="5325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2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1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7"/>
      <c r="KT165" s="3934"/>
      <c r="KU165" s="3934"/>
      <c r="KV165" s="3934"/>
      <c r="KW165" s="3934"/>
      <c r="KX165" s="3934"/>
      <c r="KY165" s="3934"/>
      <c r="KZ165" s="3934"/>
      <c r="LA165" s="3934"/>
      <c r="LB165" s="3934"/>
      <c r="LC165" s="3934"/>
      <c r="LD165" s="3934"/>
      <c r="LE165" s="3934"/>
      <c r="LF165" s="3934"/>
      <c r="LG165" s="3934"/>
      <c r="LH165" s="3934"/>
      <c r="LI165" s="3696">
        <v>300.39999999999998</v>
      </c>
      <c r="LJ165" s="5273">
        <f>ITCRM!B176</f>
        <v>125.29482115533597</v>
      </c>
      <c r="LK165" s="2825"/>
      <c r="LL165" s="2825"/>
      <c r="LM165" s="2825"/>
      <c r="LN165" s="2825"/>
      <c r="LO165" s="2825"/>
      <c r="LP165" s="2825"/>
      <c r="LQ165" s="5132"/>
      <c r="LR165" s="3807"/>
      <c r="LS165" s="3807"/>
      <c r="LT165" s="3807"/>
      <c r="LU165" s="3807"/>
      <c r="LV165" s="3807"/>
      <c r="LW165" s="3807"/>
      <c r="LX165" s="5136"/>
      <c r="LY165" s="2825"/>
      <c r="LZ165" s="2825"/>
      <c r="MA165" s="2825"/>
      <c r="MB165" s="2825"/>
      <c r="MC165" s="2825"/>
      <c r="MD165" s="2825"/>
      <c r="ME165" s="5085"/>
      <c r="MF165" s="3688">
        <v>25053.285</v>
      </c>
      <c r="MG165" s="3689">
        <v>11681.916999999999</v>
      </c>
      <c r="MH165" s="3689">
        <v>10823.455</v>
      </c>
      <c r="MI165" s="3689">
        <v>858.46199999999999</v>
      </c>
      <c r="MJ165" s="3689">
        <v>981.28102799999999</v>
      </c>
      <c r="MK165" s="3689">
        <v>665.86926900000003</v>
      </c>
      <c r="ML165" s="3689">
        <v>315.41175900000002</v>
      </c>
      <c r="MM165" s="3806">
        <f t="shared" si="1273"/>
        <v>7.3486397823233976E-2</v>
      </c>
      <c r="MN165" s="3807">
        <f t="shared" si="1274"/>
        <v>7.3486397823233976E-2</v>
      </c>
      <c r="MO165" s="3808">
        <f t="shared" si="1275"/>
        <v>0</v>
      </c>
      <c r="MP165" s="3730">
        <v>6.9</v>
      </c>
      <c r="MQ165" s="3730">
        <v>29.4</v>
      </c>
      <c r="MR165" s="3756"/>
      <c r="MS165" s="3757"/>
      <c r="MT165" s="3730"/>
      <c r="MU165" s="5297"/>
      <c r="MV165" s="5285"/>
      <c r="MW165" s="3959"/>
      <c r="MY165" s="4747"/>
      <c r="MZ165" s="4748"/>
      <c r="NA165" s="4748">
        <f t="shared" si="1519"/>
        <v>100</v>
      </c>
      <c r="NB165" s="4748"/>
      <c r="NC165" s="4748"/>
      <c r="ND165" s="4748"/>
      <c r="NE165" s="4748"/>
      <c r="NF165" s="4748"/>
      <c r="NG165" s="4749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2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9"/>
      <c r="D166" s="5090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22">
        <f t="shared" si="1630"/>
        <v>5563889.238207316</v>
      </c>
      <c r="Q166" s="5822">
        <f t="shared" si="1581"/>
        <v>193264.16854573286</v>
      </c>
      <c r="R166" s="5822">
        <f t="shared" si="1582"/>
        <v>6924254.262474386</v>
      </c>
      <c r="S166" s="5822">
        <f t="shared" si="1583"/>
        <v>-3273000</v>
      </c>
      <c r="T166" s="5823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6">
        <f t="shared" si="1278"/>
        <v>6.5223569870089726</v>
      </c>
      <c r="AE166" s="5426">
        <f t="shared" si="1279"/>
        <v>6.417611952321062</v>
      </c>
      <c r="AF166" s="5426">
        <f t="shared" si="1280"/>
        <v>4.2577362838656372</v>
      </c>
      <c r="AG166" s="5426">
        <f t="shared" si="1281"/>
        <v>4.1893596624029117</v>
      </c>
      <c r="AH166" s="4116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8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5"/>
      <c r="AX166" s="5196">
        <v>1776525.4720306396</v>
      </c>
      <c r="AY166" s="4137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10">
        <v>225586995</v>
      </c>
      <c r="BP166" s="3784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10">
        <v>299517410</v>
      </c>
      <c r="BU166" s="3784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4">
        <f t="shared" si="1383"/>
        <v>3.4361510679993534</v>
      </c>
      <c r="CM166" s="2775" t="str">
        <f t="shared" si="1384"/>
        <v>3Y, 5M</v>
      </c>
      <c r="CN166" s="6014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7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33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6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100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100">
        <f t="shared" si="1259"/>
        <v>119887</v>
      </c>
      <c r="EC166" s="3182">
        <f>DEPOSITOS!Z110</f>
        <v>15686</v>
      </c>
      <c r="ED166" s="3182">
        <f>DEPOSITOS!AA110</f>
        <v>13447</v>
      </c>
      <c r="EE166" s="4155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50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4">
        <f t="shared" si="1282"/>
        <v>387.69999999999709</v>
      </c>
      <c r="FU166" s="2756">
        <v>583.70000000000005</v>
      </c>
      <c r="FV166" s="2756">
        <f t="shared" si="1271"/>
        <v>1935.5</v>
      </c>
      <c r="FW166" s="5104">
        <f t="shared" si="1283"/>
        <v>-2131.5000000000027</v>
      </c>
      <c r="FX166" s="2932"/>
      <c r="FY166" s="5104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3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4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4">
        <f t="shared" si="1610"/>
        <v>-12187.700000000008</v>
      </c>
      <c r="GR166" s="2784"/>
      <c r="GS166" s="5261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10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10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20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22">
        <f t="shared" si="1389"/>
        <v>0.14919310077212006</v>
      </c>
      <c r="IO166" s="4070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23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22">
        <f t="shared" si="1397"/>
        <v>3.0006516286791012E-2</v>
      </c>
      <c r="IW166" s="4165"/>
      <c r="IX166" s="3247"/>
      <c r="IY166" s="5128"/>
      <c r="IZ166" s="3790">
        <f t="shared" si="1530"/>
        <v>3.1426500000000002</v>
      </c>
      <c r="JA166" s="3790">
        <f t="shared" si="1531"/>
        <v>3.0141800000000001</v>
      </c>
      <c r="JB166" s="3790">
        <f t="shared" si="1532"/>
        <v>5.9206700000000003</v>
      </c>
      <c r="JC166" s="5324">
        <f t="shared" si="1228"/>
        <v>2.7780200000000002</v>
      </c>
      <c r="JD166" s="5323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1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70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6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5">
        <v>299.8</v>
      </c>
      <c r="LJ166" s="5272">
        <f>ITCRM!B177</f>
        <v>125.5730253501015</v>
      </c>
      <c r="LK166" s="2790"/>
      <c r="LL166" s="2790"/>
      <c r="LM166" s="2790"/>
      <c r="LN166" s="2790"/>
      <c r="LO166" s="2790"/>
      <c r="LP166" s="2790"/>
      <c r="LQ166" s="5131"/>
      <c r="LR166" s="3804"/>
      <c r="LS166" s="3804"/>
      <c r="LT166" s="3804"/>
      <c r="LU166" s="3804"/>
      <c r="LV166" s="3804"/>
      <c r="LW166" s="3804"/>
      <c r="LX166" s="5135"/>
      <c r="LY166" s="2790"/>
      <c r="LZ166" s="2790"/>
      <c r="MA166" s="2790"/>
      <c r="MB166" s="2790"/>
      <c r="MC166" s="2790"/>
      <c r="MD166" s="2790"/>
      <c r="ME166" s="5084"/>
      <c r="MF166" s="3798"/>
      <c r="MG166" s="3799"/>
      <c r="MH166" s="3799"/>
      <c r="MI166" s="3799"/>
      <c r="MJ166" s="3799"/>
      <c r="MK166" s="3799"/>
      <c r="ML166" s="3799"/>
      <c r="MM166" s="3803"/>
      <c r="MN166" s="3804"/>
      <c r="MO166" s="3805"/>
      <c r="MP166" s="3731"/>
      <c r="MQ166" s="3731"/>
      <c r="MR166" s="3758"/>
      <c r="MS166" s="3759"/>
      <c r="MT166" s="3731"/>
      <c r="MU166" s="5298"/>
      <c r="MV166" s="5284"/>
      <c r="MW166" s="3958"/>
      <c r="MY166" s="4744"/>
      <c r="MZ166" s="4745"/>
      <c r="NA166" s="4745">
        <f t="shared" si="1519"/>
        <v>100</v>
      </c>
      <c r="NB166" s="4745"/>
      <c r="NC166" s="4745"/>
      <c r="ND166" s="4745"/>
      <c r="NE166" s="4745"/>
      <c r="NF166" s="4745"/>
      <c r="NG166" s="4746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7"/>
      <c r="D167" s="5088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21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5">
        <f t="shared" si="1278"/>
        <v>6.8876496370129816</v>
      </c>
      <c r="AE167" s="5425">
        <f t="shared" si="1279"/>
        <v>6.7719852769924422</v>
      </c>
      <c r="AF167" s="5425">
        <f t="shared" si="1280"/>
        <v>4.4780863634184076</v>
      </c>
      <c r="AG167" s="5425">
        <f t="shared" si="1281"/>
        <v>4.4028858203248538</v>
      </c>
      <c r="AH167" s="4115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7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4"/>
      <c r="AX167" s="5195">
        <v>1807430.8755874634</v>
      </c>
      <c r="AY167" s="4136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8">
        <f>VLOOKUP(B167,Tabla.BCRA,BCRA!$L$1,TRUE)</f>
        <v>99988174</v>
      </c>
      <c r="BO167" s="5409">
        <v>231345979</v>
      </c>
      <c r="BP167" s="3783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9">
        <v>301119619</v>
      </c>
      <c r="BU167" s="3783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13">
        <f t="shared" si="1383"/>
        <v>3.3784976967761557</v>
      </c>
      <c r="CM167" s="5998" t="str">
        <f t="shared" si="1384"/>
        <v>3Y, 5M</v>
      </c>
      <c r="CN167" s="6013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6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32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5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9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9">
        <f t="shared" si="1259"/>
        <v>126466</v>
      </c>
      <c r="EC167" s="3181">
        <f>DEPOSITOS!Z111</f>
        <v>15678</v>
      </c>
      <c r="ED167" s="3181">
        <f>DEPOSITOS!AA111</f>
        <v>14089</v>
      </c>
      <c r="EE167" s="4154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9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103">
        <f t="shared" si="1282"/>
        <v>431.90000000000146</v>
      </c>
      <c r="FU167" s="2719">
        <v>1445.6</v>
      </c>
      <c r="FV167" s="2719">
        <f t="shared" si="1271"/>
        <v>702.1</v>
      </c>
      <c r="FW167" s="5103">
        <f t="shared" si="1283"/>
        <v>-1715.7999999999984</v>
      </c>
      <c r="FX167" s="2930"/>
      <c r="FY167" s="5103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2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103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103">
        <f t="shared" si="1610"/>
        <v>-13903.500000000007</v>
      </c>
      <c r="GR167" s="2747"/>
      <c r="GS167" s="5260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9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9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9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9">
        <f t="shared" si="1389"/>
        <v>0.15141988657484795</v>
      </c>
      <c r="IO167" s="5621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20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9">
        <f t="shared" si="1397"/>
        <v>3.6153704527497423E-2</v>
      </c>
      <c r="IW167" s="4164"/>
      <c r="IX167" s="3246"/>
      <c r="IY167" s="5127"/>
      <c r="IZ167" s="3789">
        <f t="shared" si="1530"/>
        <v>3.6621800000000002</v>
      </c>
      <c r="JA167" s="3789">
        <f t="shared" si="1531"/>
        <v>3.5398999999999998</v>
      </c>
      <c r="JB167" s="3789">
        <f t="shared" si="1532"/>
        <v>7.3845000000000001</v>
      </c>
      <c r="JC167" s="5326">
        <f t="shared" si="1228"/>
        <v>3.7223199999999999</v>
      </c>
      <c r="JD167" s="5325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60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9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5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4">
        <v>301.39999999999998</v>
      </c>
      <c r="LJ167" s="5271">
        <f>ITCRM!B178</f>
        <v>123.52059643907538</v>
      </c>
      <c r="LK167" s="2754"/>
      <c r="LL167" s="2754"/>
      <c r="LM167" s="2754"/>
      <c r="LN167" s="2754"/>
      <c r="LO167" s="2754"/>
      <c r="LP167" s="2754"/>
      <c r="LQ167" s="5130"/>
      <c r="LR167" s="3801"/>
      <c r="LS167" s="3801"/>
      <c r="LT167" s="3801"/>
      <c r="LU167" s="3801"/>
      <c r="LV167" s="3801"/>
      <c r="LW167" s="3801"/>
      <c r="LX167" s="5134"/>
      <c r="LY167" s="2754"/>
      <c r="LZ167" s="2754"/>
      <c r="MA167" s="2754"/>
      <c r="MB167" s="2754"/>
      <c r="MC167" s="2754"/>
      <c r="MD167" s="2754"/>
      <c r="ME167" s="5083"/>
      <c r="MF167" s="3794"/>
      <c r="MG167" s="3094"/>
      <c r="MH167" s="3094"/>
      <c r="MI167" s="3094"/>
      <c r="MJ167" s="3094"/>
      <c r="MK167" s="3094"/>
      <c r="ML167" s="3094"/>
      <c r="MM167" s="3800"/>
      <c r="MN167" s="3801"/>
      <c r="MO167" s="3802"/>
      <c r="MP167" s="3732"/>
      <c r="MQ167" s="3732"/>
      <c r="MR167" s="3760"/>
      <c r="MS167" s="3761"/>
      <c r="MT167" s="3732"/>
      <c r="MU167" s="5299"/>
      <c r="MV167" s="5283"/>
      <c r="MW167" s="3957"/>
      <c r="MY167" s="4744"/>
      <c r="MZ167" s="4745"/>
      <c r="NA167" s="4745">
        <f t="shared" si="1519"/>
        <v>100</v>
      </c>
      <c r="NB167" s="4745"/>
      <c r="NC167" s="4745"/>
      <c r="ND167" s="4745"/>
      <c r="NE167" s="4745"/>
      <c r="NF167" s="4745"/>
      <c r="NG167" s="4746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91"/>
      <c r="D168" s="5092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4">
        <f t="shared" si="1630"/>
        <v>2888969.238207316</v>
      </c>
      <c r="Q168" s="5824">
        <f t="shared" si="1581"/>
        <v>213813.99232483641</v>
      </c>
      <c r="R168" s="5824">
        <f t="shared" si="1582"/>
        <v>6984331.3597712284</v>
      </c>
      <c r="S168" s="5824">
        <f t="shared" si="1583"/>
        <v>-4219350.4967799988</v>
      </c>
      <c r="T168" s="5825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7">
        <f t="shared" si="1278"/>
        <v>7.0383764946688645</v>
      </c>
      <c r="AE168" s="5427">
        <f t="shared" si="1279"/>
        <v>6.9116494990803137</v>
      </c>
      <c r="AF168" s="5427">
        <f t="shared" si="1280"/>
        <v>4.7479711773842039</v>
      </c>
      <c r="AG168" s="5427">
        <f t="shared" si="1281"/>
        <v>4.6624832636719029</v>
      </c>
      <c r="AH168" s="4117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9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6"/>
      <c r="AX168" s="5197">
        <v>1837852.3777999878</v>
      </c>
      <c r="AY168" s="4138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11">
        <v>232586197</v>
      </c>
      <c r="BP168" s="3785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11">
        <v>303840869</v>
      </c>
      <c r="BU168" s="3785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5">
        <f t="shared" si="1383"/>
        <v>3.3117751723208766</v>
      </c>
      <c r="CM168" s="2810" t="str">
        <f t="shared" si="1384"/>
        <v>3Y, 4M</v>
      </c>
      <c r="CN168" s="6015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8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4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7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101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101">
        <f t="shared" si="1259"/>
        <v>129932</v>
      </c>
      <c r="EC168" s="3183">
        <f>DEPOSITOS!Z112</f>
        <v>15774</v>
      </c>
      <c r="ED168" s="3183">
        <f>DEPOSITOS!AA112</f>
        <v>14594</v>
      </c>
      <c r="EE168" s="4156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51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5">
        <f t="shared" si="1282"/>
        <v>449</v>
      </c>
      <c r="FU168" s="2791">
        <v>2351</v>
      </c>
      <c r="FV168" s="2791">
        <f t="shared" si="1271"/>
        <v>4050.1</v>
      </c>
      <c r="FW168" s="5105">
        <f t="shared" si="1283"/>
        <v>-5952.1</v>
      </c>
      <c r="FX168" s="2934"/>
      <c r="FY168" s="5105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4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5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5">
        <f t="shared" si="1610"/>
        <v>-19855.600000000006</v>
      </c>
      <c r="GR168" s="2819"/>
      <c r="GS168" s="5262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11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11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21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4">
        <f t="shared" si="1389"/>
        <v>0.15193709708310479</v>
      </c>
      <c r="IO168" s="4071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5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4">
        <f t="shared" si="1397"/>
        <v>3.6175798451397977E-2</v>
      </c>
      <c r="IW168" s="4166">
        <v>61.792297426113713</v>
      </c>
      <c r="IX168" s="3248">
        <v>113.5314248342597</v>
      </c>
      <c r="IY168" s="5127">
        <f>SUM(IW168:IX168)</f>
        <v>175.32372226037342</v>
      </c>
      <c r="IZ168" s="3791">
        <f t="shared" si="1530"/>
        <v>4.6430100000000003</v>
      </c>
      <c r="JA168" s="3791">
        <f t="shared" si="1531"/>
        <v>4.64961</v>
      </c>
      <c r="JB168" s="3791">
        <f t="shared" si="1532"/>
        <v>9.9307499999999997</v>
      </c>
      <c r="JC168" s="5326">
        <f t="shared" si="1228"/>
        <v>5.2877399999999994</v>
      </c>
      <c r="JD168" s="5325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2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1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7"/>
      <c r="KT168" s="3934"/>
      <c r="KU168" s="3934"/>
      <c r="KV168" s="3934"/>
      <c r="KW168" s="3934"/>
      <c r="KX168" s="3934"/>
      <c r="KY168" s="3934"/>
      <c r="KZ168" s="3934"/>
      <c r="LA168" s="3934"/>
      <c r="LB168" s="3934"/>
      <c r="LC168" s="3934"/>
      <c r="LD168" s="3934"/>
      <c r="LE168" s="3934"/>
      <c r="LF168" s="3934"/>
      <c r="LG168" s="3934"/>
      <c r="LH168" s="3934"/>
      <c r="LI168" s="3696">
        <v>295.3</v>
      </c>
      <c r="LJ168" s="5273">
        <f>ITCRM!B179</f>
        <v>116.65551809451254</v>
      </c>
      <c r="LK168" s="2825"/>
      <c r="LL168" s="2825"/>
      <c r="LM168" s="2825"/>
      <c r="LN168" s="2825"/>
      <c r="LO168" s="2825"/>
      <c r="LP168" s="2825"/>
      <c r="LQ168" s="5132"/>
      <c r="LR168" s="3807"/>
      <c r="LS168" s="3807"/>
      <c r="LT168" s="3807"/>
      <c r="LU168" s="3807"/>
      <c r="LV168" s="3807"/>
      <c r="LW168" s="3807"/>
      <c r="LX168" s="5136"/>
      <c r="LY168" s="2825"/>
      <c r="LZ168" s="2825"/>
      <c r="MA168" s="2825"/>
      <c r="MB168" s="2825"/>
      <c r="MC168" s="2825"/>
      <c r="MD168" s="2825"/>
      <c r="ME168" s="5085"/>
      <c r="MF168" s="3688">
        <v>25098.83</v>
      </c>
      <c r="MG168" s="3689">
        <v>11730.245999999999</v>
      </c>
      <c r="MH168" s="3689">
        <v>10882.434999999999</v>
      </c>
      <c r="MI168" s="3689">
        <v>847.81100000000004</v>
      </c>
      <c r="MJ168" s="3689">
        <v>1032.2616479999999</v>
      </c>
      <c r="MK168" s="3689">
        <v>703.81475999999998</v>
      </c>
      <c r="ML168" s="3689">
        <v>328.44688799999994</v>
      </c>
      <c r="MM168" s="3806">
        <f t="shared" si="1273"/>
        <v>7.2275636845126695E-2</v>
      </c>
      <c r="MN168" s="3807">
        <f t="shared" si="1274"/>
        <v>7.2275636845126695E-2</v>
      </c>
      <c r="MO168" s="3808">
        <f t="shared" si="1275"/>
        <v>0</v>
      </c>
      <c r="MP168" s="3730"/>
      <c r="MQ168" s="3730"/>
      <c r="MR168" s="3756"/>
      <c r="MS168" s="3757"/>
      <c r="MT168" s="3730"/>
      <c r="MU168" s="5297"/>
      <c r="MV168" s="5285"/>
      <c r="MW168" s="3959"/>
      <c r="MY168" s="4747"/>
      <c r="MZ168" s="4748"/>
      <c r="NA168" s="4748">
        <f t="shared" si="1519"/>
        <v>100</v>
      </c>
      <c r="NB168" s="4748"/>
      <c r="NC168" s="4748"/>
      <c r="ND168" s="4748"/>
      <c r="NE168" s="4748"/>
      <c r="NF168" s="4748"/>
      <c r="NG168" s="4749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2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7"/>
      <c r="D169" s="5088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21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5">
        <f t="shared" si="1278"/>
        <v>7.3098233344664241</v>
      </c>
      <c r="AE169" s="5425">
        <f t="shared" si="1279"/>
        <v>7.0174037463642174</v>
      </c>
      <c r="AF169" s="5425">
        <f t="shared" si="1280"/>
        <v>4.9628677504483836</v>
      </c>
      <c r="AG169" s="5425">
        <f t="shared" si="1281"/>
        <v>4.7643349437047346</v>
      </c>
      <c r="AH169" s="4115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7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4"/>
      <c r="AX169" s="5195">
        <v>1869827.2632064819</v>
      </c>
      <c r="AY169" s="4136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8">
        <f>VLOOKUP(B169,Tabla.BCRA,BCRA!$L$1,TRUE)</f>
        <v>89968504</v>
      </c>
      <c r="BO169" s="5409">
        <v>232049510</v>
      </c>
      <c r="BP169" s="3783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9">
        <v>301747667</v>
      </c>
      <c r="BU169" s="3783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13">
        <f t="shared" si="1383"/>
        <v>3.4711021999576057</v>
      </c>
      <c r="CM169" s="5998" t="str">
        <f t="shared" si="1384"/>
        <v>3Y, 6M</v>
      </c>
      <c r="CN169" s="6013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6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32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5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9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9">
        <f t="shared" si="1259"/>
        <v>125346</v>
      </c>
      <c r="EC169" s="3181">
        <f>DEPOSITOS!Z113</f>
        <v>15903</v>
      </c>
      <c r="ED169" s="3181">
        <f>DEPOSITOS!AA113</f>
        <v>14754</v>
      </c>
      <c r="EE169" s="4154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9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103">
        <f t="shared" si="1282"/>
        <v>446</v>
      </c>
      <c r="FU169" s="2719">
        <v>3423</v>
      </c>
      <c r="FV169" s="2719">
        <f t="shared" si="1271"/>
        <v>3318.9</v>
      </c>
      <c r="FW169" s="5103">
        <f t="shared" si="1283"/>
        <v>-6295.9</v>
      </c>
      <c r="FX169" s="2930"/>
      <c r="FY169" s="5103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2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103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103">
        <f t="shared" si="1610"/>
        <v>-26151.500000000007</v>
      </c>
      <c r="GR169" s="2747"/>
      <c r="GS169" s="5260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9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9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9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9">
        <f t="shared" si="1389"/>
        <v>0.14567956184326877</v>
      </c>
      <c r="IO169" s="5621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20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9">
        <f t="shared" si="1397"/>
        <v>3.6691648153192841E-2</v>
      </c>
      <c r="IW169" s="4164"/>
      <c r="IX169" s="3246"/>
      <c r="IY169" s="5128"/>
      <c r="IZ169" s="3789">
        <f t="shared" si="1530"/>
        <v>3.9332400000000001</v>
      </c>
      <c r="JA169" s="3789">
        <f t="shared" si="1531"/>
        <v>3.9173100000000001</v>
      </c>
      <c r="JB169" s="3789">
        <f t="shared" si="1532"/>
        <v>8.3495000000000008</v>
      </c>
      <c r="JC169" s="5324">
        <f t="shared" si="1228"/>
        <v>4.4162600000000012</v>
      </c>
      <c r="JD169" s="5323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60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9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5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4">
        <v>271</v>
      </c>
      <c r="LJ169" s="5271">
        <f>ITCRM!B180</f>
        <v>114.09457665795118</v>
      </c>
      <c r="LK169" s="2754"/>
      <c r="LL169" s="2754"/>
      <c r="LM169" s="2754"/>
      <c r="LN169" s="2754"/>
      <c r="LO169" s="2754"/>
      <c r="LP169" s="2754"/>
      <c r="LQ169" s="5130"/>
      <c r="LR169" s="3801"/>
      <c r="LS169" s="3801"/>
      <c r="LT169" s="3801"/>
      <c r="LU169" s="3801"/>
      <c r="LV169" s="3801"/>
      <c r="LW169" s="3801"/>
      <c r="LX169" s="5134"/>
      <c r="LY169" s="2754"/>
      <c r="LZ169" s="2754"/>
      <c r="MA169" s="2754"/>
      <c r="MB169" s="2754"/>
      <c r="MC169" s="2754"/>
      <c r="MD169" s="2754"/>
      <c r="ME169" s="5083"/>
      <c r="MF169" s="3798"/>
      <c r="MG169" s="3799"/>
      <c r="MH169" s="3799"/>
      <c r="MI169" s="3799"/>
      <c r="MJ169" s="3799"/>
      <c r="MK169" s="3799"/>
      <c r="ML169" s="3799"/>
      <c r="MM169" s="3800"/>
      <c r="MN169" s="3801"/>
      <c r="MO169" s="3802"/>
      <c r="MP169" s="3732"/>
      <c r="MQ169" s="3732"/>
      <c r="MR169" s="3760"/>
      <c r="MS169" s="3761"/>
      <c r="MT169" s="3732"/>
      <c r="MU169" s="5299"/>
      <c r="MV169" s="5283"/>
      <c r="MW169" s="3957"/>
      <c r="MY169" s="4744"/>
      <c r="MZ169" s="4745"/>
      <c r="NA169" s="4745">
        <f t="shared" si="1519"/>
        <v>100</v>
      </c>
      <c r="NB169" s="4745"/>
      <c r="NC169" s="4745"/>
      <c r="ND169" s="4745"/>
      <c r="NE169" s="4745"/>
      <c r="NF169" s="4745"/>
      <c r="NG169" s="4746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7"/>
      <c r="D170" s="5088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21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5">
        <f t="shared" si="1278"/>
        <v>7.330951322947052</v>
      </c>
      <c r="AE170" s="5425">
        <f t="shared" si="1279"/>
        <v>7.0006224004187851</v>
      </c>
      <c r="AF170" s="5425">
        <f t="shared" si="1280"/>
        <v>5.1087196320437682</v>
      </c>
      <c r="AG170" s="5425">
        <f t="shared" si="1281"/>
        <v>4.8785233345632903</v>
      </c>
      <c r="AH170" s="4115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7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4"/>
      <c r="AX170" s="5195">
        <v>1901301.5770950317</v>
      </c>
      <c r="AY170" s="4136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8">
        <f>VLOOKUP(B170,Tabla.BCRA,BCRA!$L$1,TRUE)</f>
        <v>86133569</v>
      </c>
      <c r="BO170" s="5409">
        <v>240370346</v>
      </c>
      <c r="BP170" s="3783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9">
        <v>310242967</v>
      </c>
      <c r="BU170" s="3783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13">
        <f t="shared" si="1383"/>
        <v>3.4574476208408247</v>
      </c>
      <c r="CM170" s="5998" t="str">
        <f t="shared" si="1384"/>
        <v>3Y, 5M</v>
      </c>
      <c r="CN170" s="6013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6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32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5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9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9">
        <f t="shared" si="1259"/>
        <v>128250</v>
      </c>
      <c r="EC170" s="3181">
        <f>DEPOSITOS!Z114</f>
        <v>13259</v>
      </c>
      <c r="ED170" s="3181">
        <f>DEPOSITOS!AA114</f>
        <v>12168</v>
      </c>
      <c r="EE170" s="4154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9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103">
        <f t="shared" si="1282"/>
        <v>425.90000000000146</v>
      </c>
      <c r="FU170" s="2719">
        <v>476.3</v>
      </c>
      <c r="FV170" s="2719">
        <f t="shared" si="1271"/>
        <v>1114.0999999999999</v>
      </c>
      <c r="FW170" s="5103">
        <f t="shared" si="1283"/>
        <v>-1164.4999999999984</v>
      </c>
      <c r="FX170" s="2930"/>
      <c r="FY170" s="5103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2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103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103">
        <f t="shared" si="1610"/>
        <v>-27316.000000000007</v>
      </c>
      <c r="GR170" s="2747"/>
      <c r="GS170" s="5260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9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9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9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9">
        <f t="shared" si="1389"/>
        <v>0.15292324947159786</v>
      </c>
      <c r="IO170" s="5621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20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9">
        <f t="shared" si="1397"/>
        <v>2.5990455619183988E-2</v>
      </c>
      <c r="IW170" s="4164"/>
      <c r="IX170" s="3246"/>
      <c r="IY170" s="5127"/>
      <c r="IZ170" s="3789">
        <f t="shared" si="1530"/>
        <v>4.0437599999999998</v>
      </c>
      <c r="JA170" s="3789">
        <f t="shared" si="1531"/>
        <v>4.1324800000000002</v>
      </c>
      <c r="JB170" s="3789">
        <f t="shared" si="1532"/>
        <v>9.4107299999999992</v>
      </c>
      <c r="JC170" s="5326">
        <f t="shared" si="1228"/>
        <v>5.3669699999999994</v>
      </c>
      <c r="JD170" s="5325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60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9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5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4">
        <v>267.8</v>
      </c>
      <c r="LJ170" s="5271">
        <f>ITCRM!B181</f>
        <v>113.08217954959481</v>
      </c>
      <c r="LK170" s="2754"/>
      <c r="LL170" s="2754"/>
      <c r="LM170" s="2754"/>
      <c r="LN170" s="2754"/>
      <c r="LO170" s="2754"/>
      <c r="LP170" s="2754"/>
      <c r="LQ170" s="5130"/>
      <c r="LR170" s="3801"/>
      <c r="LS170" s="3801"/>
      <c r="LT170" s="3801"/>
      <c r="LU170" s="3801"/>
      <c r="LV170" s="3801"/>
      <c r="LW170" s="3801"/>
      <c r="LX170" s="5134"/>
      <c r="LY170" s="2754"/>
      <c r="LZ170" s="2754"/>
      <c r="MA170" s="2754"/>
      <c r="MB170" s="2754"/>
      <c r="MC170" s="2754"/>
      <c r="MD170" s="2754"/>
      <c r="ME170" s="5083"/>
      <c r="MF170" s="3794"/>
      <c r="MG170" s="3094"/>
      <c r="MH170" s="3094"/>
      <c r="MI170" s="3094"/>
      <c r="MJ170" s="3094"/>
      <c r="MK170" s="3094"/>
      <c r="ML170" s="3094"/>
      <c r="MM170" s="3800"/>
      <c r="MN170" s="3801"/>
      <c r="MO170" s="3802"/>
      <c r="MP170" s="3732"/>
      <c r="MQ170" s="3732"/>
      <c r="MR170" s="3760"/>
      <c r="MS170" s="3761"/>
      <c r="MT170" s="3732"/>
      <c r="MU170" s="5299"/>
      <c r="MV170" s="5283"/>
      <c r="MW170" s="3957"/>
      <c r="MY170" s="4744"/>
      <c r="MZ170" s="4745"/>
      <c r="NA170" s="4745">
        <f t="shared" si="1519"/>
        <v>100</v>
      </c>
      <c r="NB170" s="4745"/>
      <c r="NC170" s="4745"/>
      <c r="ND170" s="4745"/>
      <c r="NE170" s="4745"/>
      <c r="NF170" s="4745"/>
      <c r="NG170" s="4746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93"/>
      <c r="D171" s="5094" t="s">
        <v>3583</v>
      </c>
      <c r="E171" s="4616">
        <f>VLOOKUP(B171,Tabla.BCRA,BCRA!$W$1,TRUE)</f>
        <v>46375922.569250785</v>
      </c>
      <c r="F171" s="4616">
        <f>VLOOKUP(B171,Tabla.BCRA,BCRA!$Y$1,TRUE)</f>
        <v>40654474.344673723</v>
      </c>
      <c r="G171" s="4616">
        <f>VLOOKUP(B171,Tabla.BCRA,BCRA!$AG$1,TRUE)</f>
        <v>38822971.277189061</v>
      </c>
      <c r="H171" s="4617">
        <f t="shared" si="1287"/>
        <v>313693.02735343575</v>
      </c>
      <c r="I171" s="4617">
        <f t="shared" si="1276"/>
        <v>65620.418913923204</v>
      </c>
      <c r="J171" s="4617">
        <f t="shared" si="1277"/>
        <v>63030.379672303796</v>
      </c>
      <c r="K171" s="4492">
        <f>RESERVAS!F116*1000</f>
        <v>2492650</v>
      </c>
      <c r="L171" s="4618">
        <f>RESERVAS!G116*1000</f>
        <v>215676.67524380004</v>
      </c>
      <c r="M171" s="4618">
        <f>RESERVAS!H116*1000</f>
        <v>-2324871.4356019809</v>
      </c>
      <c r="N171" s="4618">
        <f>RESERVAS!I116*1000</f>
        <v>148400</v>
      </c>
      <c r="O171" s="4494">
        <f>RESERVAS!J116*1000</f>
        <v>-218162.04268695929</v>
      </c>
      <c r="P171" s="5826">
        <f t="shared" si="1630"/>
        <v>3335384.9725164538</v>
      </c>
      <c r="Q171" s="5826">
        <f t="shared" si="1581"/>
        <v>515712.60967665177</v>
      </c>
      <c r="R171" s="5826">
        <f t="shared" si="1582"/>
        <v>6075763.511279298</v>
      </c>
      <c r="S171" s="5826">
        <f t="shared" si="1583"/>
        <v>-6383950.4967799988</v>
      </c>
      <c r="T171" s="5827">
        <f t="shared" si="1584"/>
        <v>-9356817.8273398988</v>
      </c>
      <c r="U171" s="4619">
        <f>VLOOKUP(B171,Tabla.BCRA,BCRA!$AK$1,TRUE)</f>
        <v>4.3032000000000004</v>
      </c>
      <c r="V171" s="4620">
        <f t="shared" si="1288"/>
        <v>5.2286670384829809E-3</v>
      </c>
      <c r="W171" s="4620">
        <f t="shared" si="1289"/>
        <v>5.2561496951433195E-3</v>
      </c>
      <c r="X171" s="4620">
        <f t="shared" si="1425"/>
        <v>7.6082915039970334E-2</v>
      </c>
      <c r="Y171" s="4620">
        <f>U171/U159-1</f>
        <v>8.2348206650233902E-2</v>
      </c>
      <c r="Z171" s="4498">
        <f t="shared" si="1433"/>
        <v>4.74</v>
      </c>
      <c r="AA171" s="4620">
        <f t="shared" si="1440"/>
        <v>0</v>
      </c>
      <c r="AB171" s="4620">
        <f>Z171/Z159-1</f>
        <v>0.15398660986001222</v>
      </c>
      <c r="AC171" s="4499">
        <f t="shared" si="1441"/>
        <v>0.10150585610708296</v>
      </c>
      <c r="AD171" s="5428">
        <f t="shared" si="1278"/>
        <v>7.9103614921004972</v>
      </c>
      <c r="AE171" s="5428">
        <f t="shared" si="1279"/>
        <v>7.5539960102874799</v>
      </c>
      <c r="AF171" s="5428">
        <f t="shared" si="1280"/>
        <v>5.7420090649007234</v>
      </c>
      <c r="AG171" s="5428">
        <f t="shared" si="1281"/>
        <v>5.483328873226613</v>
      </c>
      <c r="AH171" s="4500">
        <f>BM!E119*1000</f>
        <v>13900000</v>
      </c>
      <c r="AI171" s="4621">
        <f>BM!F119*1000</f>
        <v>240000</v>
      </c>
      <c r="AJ171" s="4624">
        <f t="shared" si="1248"/>
        <v>14140000</v>
      </c>
      <c r="AK171" s="4623">
        <f>BM!H119*1000</f>
        <v>-10335750.597282149</v>
      </c>
      <c r="AL171" s="4624">
        <f t="shared" si="1249"/>
        <v>3804249.4027178511</v>
      </c>
      <c r="AM171" s="4504">
        <f t="shared" si="1631"/>
        <v>20950000</v>
      </c>
      <c r="AN171" s="4625">
        <f t="shared" si="1585"/>
        <v>8935960.8909799997</v>
      </c>
      <c r="AO171" s="4624">
        <f t="shared" si="1586"/>
        <v>29885960.890979998</v>
      </c>
      <c r="AP171" s="4625">
        <f t="shared" si="1587"/>
        <v>16442684.279449467</v>
      </c>
      <c r="AQ171" s="4624">
        <f t="shared" si="1588"/>
        <v>46328645.170429461</v>
      </c>
      <c r="AR171" s="4661"/>
      <c r="AS171" s="4662"/>
      <c r="AT171" s="4662"/>
      <c r="AU171" s="4662"/>
      <c r="AV171" s="4661"/>
      <c r="AW171" s="5217"/>
      <c r="AX171" s="5198">
        <v>1934383.1053390503</v>
      </c>
      <c r="AY171" s="4628">
        <v>2431771.2288208008</v>
      </c>
      <c r="AZ171" s="4616">
        <f>VLOOKUP(B171,Tabla.BCRA,BCRA!$H$1,TRUE)</f>
        <v>222921853</v>
      </c>
      <c r="BA171" s="4629">
        <f t="shared" si="1426"/>
        <v>0.12579021374741339</v>
      </c>
      <c r="BB171" s="4629">
        <f t="shared" si="1589"/>
        <v>0.38971791348519313</v>
      </c>
      <c r="BC171" s="4629">
        <f>AZ171/AZ159-1</f>
        <v>0.38971791348519313</v>
      </c>
      <c r="BD171" s="4508">
        <f>BM!D119*1000</f>
        <v>10691989.050000001</v>
      </c>
      <c r="BE171" s="4630">
        <f>SUM(BM!E119:H119)*1000</f>
        <v>12016319.151350003</v>
      </c>
      <c r="BF171" s="4630">
        <f>SUM(BM!I119:L119)*1000</f>
        <v>3050923.2670299965</v>
      </c>
      <c r="BG171" s="4630">
        <f>SUM(BM!M120:N120)*1000</f>
        <v>-3807600</v>
      </c>
      <c r="BH171" s="4510">
        <f t="shared" si="1250"/>
        <v>2956550.5316199996</v>
      </c>
      <c r="BI171" s="4631">
        <f t="shared" si="1632"/>
        <v>13315237.359999999</v>
      </c>
      <c r="BJ171" s="4631">
        <f t="shared" si="1590"/>
        <v>32574773.712090001</v>
      </c>
      <c r="BK171" s="4631">
        <f t="shared" si="1591"/>
        <v>3822274.3034779863</v>
      </c>
      <c r="BL171" s="4631">
        <f t="shared" si="1592"/>
        <v>14023600</v>
      </c>
      <c r="BM171" s="4510">
        <f t="shared" si="1593"/>
        <v>-1222019.3755679894</v>
      </c>
      <c r="BN171" s="4631">
        <f>VLOOKUP(B171,Tabla.BCRA,BCRA!$L$1,TRUE)</f>
        <v>84181884</v>
      </c>
      <c r="BO171" s="5412">
        <v>287482511</v>
      </c>
      <c r="BP171" s="4632">
        <f t="shared" si="1264"/>
        <v>1289.6111670128635</v>
      </c>
      <c r="BQ171" s="4629">
        <f t="shared" si="1401"/>
        <v>0.19599824098102347</v>
      </c>
      <c r="BR171" s="4629">
        <f t="shared" si="1402"/>
        <v>0.29769133573441753</v>
      </c>
      <c r="BS171" s="4513">
        <f>BO171/BO159-1</f>
        <v>0.29769133573441753</v>
      </c>
      <c r="BT171" s="5412">
        <v>366070262</v>
      </c>
      <c r="BU171" s="4632">
        <f t="shared" si="1265"/>
        <v>1642.1461470625761</v>
      </c>
      <c r="BV171" s="4629">
        <f t="shared" si="1403"/>
        <v>0.1799470123040694</v>
      </c>
      <c r="BW171" s="4629">
        <f t="shared" si="1404"/>
        <v>0.29830723725950348</v>
      </c>
      <c r="BX171" s="4513">
        <f>BT171/BT159-1</f>
        <v>0.29830723725950348</v>
      </c>
      <c r="BY171" s="4514"/>
      <c r="BZ171" s="4633"/>
      <c r="CA171" s="4634"/>
      <c r="CB171" s="4635"/>
      <c r="CC171" s="4663">
        <f>IPC!C833*1</f>
        <v>135.66999999999999</v>
      </c>
      <c r="CD171" s="4664">
        <f t="shared" si="1427"/>
        <v>8.3989891482085799E-3</v>
      </c>
      <c r="CE171" s="4634">
        <f>CC171/CC159-1</f>
        <v>9.5084349019291192E-2</v>
      </c>
      <c r="CF171" s="4634">
        <f t="shared" si="1428"/>
        <v>9.5084349019291192E-2</v>
      </c>
      <c r="CG171" s="4514">
        <f t="shared" si="1093"/>
        <v>243.46847725958898</v>
      </c>
      <c r="CH171" s="4633">
        <v>1.8800000000000001E-2</v>
      </c>
      <c r="CI171" s="4634">
        <f>CG171/CG159-1</f>
        <v>0.22777305507493439</v>
      </c>
      <c r="CJ171" s="4634">
        <f t="shared" si="1429"/>
        <v>0.22777305507493439</v>
      </c>
      <c r="CK171" s="4521">
        <f t="shared" si="1290"/>
        <v>0.2555706137792102</v>
      </c>
      <c r="CL171" s="6016">
        <f t="shared" si="1383"/>
        <v>3.3778772467891574</v>
      </c>
      <c r="CM171" s="5999" t="str">
        <f t="shared" si="1384"/>
        <v>3Y, 5M</v>
      </c>
      <c r="CN171" s="6016"/>
      <c r="CO171" s="6007">
        <f t="shared" si="1266"/>
        <v>278.42154307375404</v>
      </c>
      <c r="CP171" s="4637">
        <f t="shared" si="1267"/>
        <v>287.48626515266398</v>
      </c>
      <c r="CQ171" s="4523">
        <f t="shared" si="1268"/>
        <v>273.08173352474597</v>
      </c>
      <c r="CR171" s="4637"/>
      <c r="CS171" s="4637"/>
      <c r="CT171" s="4637"/>
      <c r="CU171" s="4638"/>
      <c r="CV171" s="4529"/>
      <c r="CW171" s="4523"/>
      <c r="CX171" s="4528">
        <f t="shared" si="1405"/>
        <v>6755124.5834314879</v>
      </c>
      <c r="CY171" s="4629">
        <f t="shared" si="1406"/>
        <v>3.4921337788707985</v>
      </c>
      <c r="CZ171" s="4529">
        <f t="shared" si="1407"/>
        <v>67912340.642410249</v>
      </c>
      <c r="DA171" s="5235">
        <f t="shared" si="1408"/>
        <v>35.108009605215649</v>
      </c>
      <c r="DB171" s="4621">
        <f>DEPOSITOS!B115</f>
        <v>136346</v>
      </c>
      <c r="DC171" s="4621">
        <f>DEPOSITOS!C115</f>
        <v>78565</v>
      </c>
      <c r="DD171" s="4621">
        <f>DEPOSITOS!D115</f>
        <v>165903</v>
      </c>
      <c r="DE171" s="4621">
        <f>DEPOSITOS!E115</f>
        <v>10</v>
      </c>
      <c r="DF171" s="4621">
        <f>DEPOSITOS!F115</f>
        <v>15704</v>
      </c>
      <c r="DG171" s="4621">
        <f>DEPOSITOS!G115</f>
        <v>0</v>
      </c>
      <c r="DH171" s="4622">
        <f>DEPOSITOS!H115</f>
        <v>396528</v>
      </c>
      <c r="DI171" s="4621">
        <f>DEPOSITOS!I115</f>
        <v>0</v>
      </c>
      <c r="DJ171" s="5098">
        <f>DEPOSITOS!J115</f>
        <v>396528</v>
      </c>
      <c r="DK171" s="4623">
        <f>DEPOSITOS!K115</f>
        <v>76774</v>
      </c>
      <c r="DL171" s="4623">
        <f>DEPOSITOS!L115</f>
        <v>73584</v>
      </c>
      <c r="DM171" s="4623">
        <f>DEPOSITOS!M115</f>
        <v>111032</v>
      </c>
      <c r="DN171" s="4623">
        <f>DEPOSITOS!N115</f>
        <v>10</v>
      </c>
      <c r="DO171" s="4623">
        <f>DEPOSITOS!O115</f>
        <v>10412</v>
      </c>
      <c r="DP171" s="4623">
        <f>DEPOSITOS!P115</f>
        <v>0</v>
      </c>
      <c r="DQ171" s="4622">
        <f>DEPOSITOS!Q115</f>
        <v>271812</v>
      </c>
      <c r="DR171" s="4623">
        <f>DEPOSITOS!R115</f>
        <v>0</v>
      </c>
      <c r="DS171" s="5102">
        <f>DEPOSITOS!S115</f>
        <v>271812</v>
      </c>
      <c r="DT171" s="4639">
        <f t="shared" si="1251"/>
        <v>59572</v>
      </c>
      <c r="DU171" s="4637">
        <f t="shared" si="1252"/>
        <v>4981</v>
      </c>
      <c r="DV171" s="4637">
        <f t="shared" si="1253"/>
        <v>54871</v>
      </c>
      <c r="DW171" s="4637">
        <f t="shared" si="1254"/>
        <v>0</v>
      </c>
      <c r="DX171" s="4637">
        <f t="shared" si="1255"/>
        <v>5292</v>
      </c>
      <c r="DY171" s="4637">
        <f t="shared" si="1256"/>
        <v>0</v>
      </c>
      <c r="DZ171" s="4637">
        <f t="shared" si="1257"/>
        <v>124716</v>
      </c>
      <c r="EA171" s="4637">
        <f t="shared" si="1258"/>
        <v>0</v>
      </c>
      <c r="EB171" s="5102">
        <f t="shared" si="1259"/>
        <v>124716</v>
      </c>
      <c r="EC171" s="4623">
        <f>DEPOSITOS!Z115</f>
        <v>13323</v>
      </c>
      <c r="ED171" s="4623">
        <f>DEPOSITOS!AA115</f>
        <v>12177</v>
      </c>
      <c r="EE171" s="4532">
        <f t="shared" si="1260"/>
        <v>1146</v>
      </c>
      <c r="EF171" s="4621">
        <f>PRESTAMOS!B115</f>
        <v>29365</v>
      </c>
      <c r="EG171" s="4621">
        <f>PRESTAMOS!C115</f>
        <v>53630</v>
      </c>
      <c r="EH171" s="4621">
        <f>PRESTAMOS!D115</f>
        <v>27391</v>
      </c>
      <c r="EI171" s="4621">
        <f>PRESTAMOS!E115</f>
        <v>16613</v>
      </c>
      <c r="EJ171" s="4621">
        <f>PRESTAMOS!F115</f>
        <v>58513</v>
      </c>
      <c r="EK171" s="4621">
        <f>PRESTAMOS!G115</f>
        <v>42942</v>
      </c>
      <c r="EL171" s="4621">
        <f>PRESTAMOS!H115</f>
        <v>18147</v>
      </c>
      <c r="EM171" s="4533">
        <f>PRESTAMOS!I115</f>
        <v>246601</v>
      </c>
      <c r="EN171" s="4621">
        <f>PRESTAMOS!J115</f>
        <v>145</v>
      </c>
      <c r="EO171" s="4621">
        <f>PRESTAMOS!K115</f>
        <v>7993</v>
      </c>
      <c r="EP171" s="4621">
        <f>PRESTAMOS!L115</f>
        <v>195</v>
      </c>
      <c r="EQ171" s="4621">
        <f>PRESTAMOS!M115</f>
        <v>32</v>
      </c>
      <c r="ER171" s="4621">
        <f>PRESTAMOS!N115</f>
        <v>0</v>
      </c>
      <c r="ES171" s="4621">
        <f>PRESTAMOS!O115</f>
        <v>201</v>
      </c>
      <c r="ET171" s="4621">
        <f>PRESTAMOS!P115</f>
        <v>807</v>
      </c>
      <c r="EU171" s="4534">
        <f>PRESTAMOS!Q115</f>
        <v>9373</v>
      </c>
      <c r="EV171" s="4640">
        <f t="shared" si="1551"/>
        <v>12.764321291072099</v>
      </c>
      <c r="EW171" s="4640">
        <f t="shared" si="1552"/>
        <v>13.26</v>
      </c>
      <c r="EX171" s="4640">
        <f t="shared" si="1553"/>
        <v>0</v>
      </c>
      <c r="EY171" s="4536">
        <f t="shared" si="1554"/>
        <v>11.81</v>
      </c>
      <c r="EZ171" s="4640">
        <f t="shared" si="1555"/>
        <v>0.35574869931533087</v>
      </c>
      <c r="FA171" s="4537">
        <f t="shared" si="1556"/>
        <v>0.32</v>
      </c>
      <c r="FB171" s="4641">
        <f t="shared" si="1557"/>
        <v>0.49</v>
      </c>
      <c r="FC171" s="4539">
        <f t="shared" si="1558"/>
        <v>12.375</v>
      </c>
      <c r="FD171" s="4640">
        <f t="shared" si="1559"/>
        <v>0</v>
      </c>
      <c r="FE171" s="5252">
        <f t="shared" si="1560"/>
        <v>0</v>
      </c>
      <c r="FF171" s="4616">
        <v>23639.200000000001</v>
      </c>
      <c r="FG171" s="4616">
        <v>11664.5</v>
      </c>
      <c r="FH171" s="4616">
        <v>1222.5999999999999</v>
      </c>
      <c r="FI171" s="4616">
        <v>4382.6000000000004</v>
      </c>
      <c r="FJ171" s="4616">
        <v>12</v>
      </c>
      <c r="FK171" s="4637">
        <f t="shared" si="1269"/>
        <v>303.60000000000582</v>
      </c>
      <c r="FL171" s="4540">
        <v>41224.5</v>
      </c>
      <c r="FM171" s="4616">
        <v>10531.4</v>
      </c>
      <c r="FN171" s="4616">
        <v>18066.2</v>
      </c>
      <c r="FO171" s="4616">
        <v>15294.1</v>
      </c>
      <c r="FP171" s="4616">
        <v>377.8</v>
      </c>
      <c r="FQ171" s="4616">
        <v>4154.5</v>
      </c>
      <c r="FR171" s="4625">
        <f t="shared" si="1270"/>
        <v>913.09999999999854</v>
      </c>
      <c r="FS171" s="4643">
        <v>49337.1</v>
      </c>
      <c r="FT171" s="5106">
        <f t="shared" si="1282"/>
        <v>-8112.5999999999985</v>
      </c>
      <c r="FU171" s="4616">
        <v>14241.4</v>
      </c>
      <c r="FV171" s="4616">
        <f t="shared" si="1271"/>
        <v>4382.6000000000004</v>
      </c>
      <c r="FW171" s="5106">
        <f t="shared" si="1283"/>
        <v>-26736.6</v>
      </c>
      <c r="FX171" s="4642"/>
      <c r="FY171" s="5106">
        <f t="shared" si="1284"/>
        <v>-26736.6</v>
      </c>
      <c r="FZ171" s="4625">
        <f t="shared" si="1633"/>
        <v>264005</v>
      </c>
      <c r="GA171" s="4625">
        <f t="shared" si="1594"/>
        <v>133680.1</v>
      </c>
      <c r="GB171" s="4625">
        <f t="shared" si="1595"/>
        <v>10559.4</v>
      </c>
      <c r="GC171" s="4625">
        <f t="shared" si="1596"/>
        <v>23389.699999999997</v>
      </c>
      <c r="GD171" s="4625">
        <f t="shared" si="1597"/>
        <v>56.5</v>
      </c>
      <c r="GE171" s="4625">
        <f t="shared" si="1598"/>
        <v>3152.5000000000218</v>
      </c>
      <c r="GF171" s="4543">
        <f t="shared" si="1599"/>
        <v>434843.19999999995</v>
      </c>
      <c r="GG171" s="4625">
        <f t="shared" si="1600"/>
        <v>81888.199999999983</v>
      </c>
      <c r="GH171" s="4625">
        <f t="shared" si="1601"/>
        <v>147085.4</v>
      </c>
      <c r="GI171" s="4625">
        <f t="shared" si="1602"/>
        <v>133943.4</v>
      </c>
      <c r="GJ171" s="4625">
        <f t="shared" si="1603"/>
        <v>2813.7000000000003</v>
      </c>
      <c r="GK171" s="4625">
        <f t="shared" si="1604"/>
        <v>53506.799999999996</v>
      </c>
      <c r="GL171" s="4625">
        <f t="shared" si="1605"/>
        <v>10685.100000000002</v>
      </c>
      <c r="GM171" s="4624">
        <f t="shared" si="1606"/>
        <v>429922.6</v>
      </c>
      <c r="GN171" s="5106">
        <f t="shared" si="1607"/>
        <v>4920.5999999999949</v>
      </c>
      <c r="GO171" s="4625">
        <f t="shared" si="1608"/>
        <v>35583.5</v>
      </c>
      <c r="GP171" s="4625">
        <f t="shared" si="1609"/>
        <v>23389.699999999997</v>
      </c>
      <c r="GQ171" s="5106">
        <f t="shared" si="1610"/>
        <v>-54052.600000000006</v>
      </c>
      <c r="GR171" s="4665"/>
      <c r="GS171" s="5263">
        <f t="shared" si="1611"/>
        <v>-54052.600000000006</v>
      </c>
      <c r="GT171" s="4616">
        <v>10003.32429472</v>
      </c>
      <c r="GU171" s="4616">
        <v>13834.179691589999</v>
      </c>
      <c r="GV171" s="4616">
        <v>3399.1125981499999</v>
      </c>
      <c r="GW171" s="4637">
        <f t="shared" si="1612"/>
        <v>4711.8744631699992</v>
      </c>
      <c r="GX171" s="4643">
        <v>31948.491047629999</v>
      </c>
      <c r="GY171" s="4546">
        <v>4640.0087541499997</v>
      </c>
      <c r="GZ171" s="4616">
        <v>6605.6145770800003</v>
      </c>
      <c r="HA171" s="4637">
        <f t="shared" si="1613"/>
        <v>345.21789813999931</v>
      </c>
      <c r="HB171" s="4540">
        <v>11590.841229369998</v>
      </c>
      <c r="HC171" s="4616">
        <v>1339.80659165</v>
      </c>
      <c r="HD171" s="4616">
        <v>4005.879966</v>
      </c>
      <c r="HE171" s="4637">
        <f t="shared" si="1614"/>
        <v>27.755774389999715</v>
      </c>
      <c r="HF171" s="4643">
        <v>5373.4423320400001</v>
      </c>
      <c r="HG171" s="5112">
        <f t="shared" si="1285"/>
        <v>48912.774609039996</v>
      </c>
      <c r="HH171" s="4616">
        <f t="shared" si="1615"/>
        <v>108597.87851105999</v>
      </c>
      <c r="HI171" s="4616">
        <f t="shared" si="1616"/>
        <v>154236.86636247998</v>
      </c>
      <c r="HJ171" s="4616">
        <f t="shared" si="1617"/>
        <v>36179.425270810003</v>
      </c>
      <c r="HK171" s="4637">
        <f t="shared" si="1618"/>
        <v>38059.669977329992</v>
      </c>
      <c r="HL171" s="4643">
        <f t="shared" si="1619"/>
        <v>337073.84012168006</v>
      </c>
      <c r="HM171" s="4546">
        <f t="shared" si="1620"/>
        <v>51467.442011339997</v>
      </c>
      <c r="HN171" s="4616">
        <f t="shared" si="1621"/>
        <v>75314.338294810019</v>
      </c>
      <c r="HO171" s="4637">
        <f t="shared" si="1622"/>
        <v>7437.6962152499982</v>
      </c>
      <c r="HP171" s="4540">
        <f t="shared" si="1623"/>
        <v>134219.47652140001</v>
      </c>
      <c r="HQ171" s="4616">
        <f t="shared" si="1624"/>
        <v>14372.573220619999</v>
      </c>
      <c r="HR171" s="4616">
        <f t="shared" si="1625"/>
        <v>54163.355433949997</v>
      </c>
      <c r="HS171" s="4637">
        <f t="shared" si="1626"/>
        <v>304.51166365999916</v>
      </c>
      <c r="HT171" s="4643">
        <f t="shared" si="1627"/>
        <v>68840.440318230001</v>
      </c>
      <c r="HU171" s="5112">
        <f t="shared" si="1628"/>
        <v>540133.75696130993</v>
      </c>
      <c r="HV171" s="4644">
        <f t="shared" si="1409"/>
        <v>0.38510609906276394</v>
      </c>
      <c r="HW171" s="4644">
        <f t="shared" si="1410"/>
        <v>0.18832471243087268</v>
      </c>
      <c r="HX171" s="4644">
        <f t="shared" si="1411"/>
        <v>0.17764234436826021</v>
      </c>
      <c r="HY171" s="4629">
        <f t="shared" si="1412"/>
        <v>0.42759591778173656</v>
      </c>
      <c r="HZ171" s="4645">
        <f t="shared" si="1413"/>
        <v>0.27535063889503197</v>
      </c>
      <c r="IA171" s="4549">
        <f t="shared" si="1414"/>
        <v>0.37885563213427953</v>
      </c>
      <c r="IB171" s="4644">
        <f t="shared" si="1415"/>
        <v>0.33303744039053984</v>
      </c>
      <c r="IC171" s="4629">
        <f t="shared" si="1416"/>
        <v>-0.45403615629426308</v>
      </c>
      <c r="ID171" s="4550">
        <f t="shared" si="1417"/>
        <v>0.29467036569194205</v>
      </c>
      <c r="IE171" s="4644">
        <f t="shared" si="1418"/>
        <v>0.20531415995330504</v>
      </c>
      <c r="IF171" s="4644">
        <f t="shared" si="1419"/>
        <v>0.32710620235200327</v>
      </c>
      <c r="IG171" s="4629">
        <f t="shared" si="1420"/>
        <v>0.2585973113692237</v>
      </c>
      <c r="IH171" s="4645">
        <f t="shared" si="1421"/>
        <v>0.29413701916146806</v>
      </c>
      <c r="II171" s="5122">
        <f t="shared" si="1422"/>
        <v>0.28192812557659708</v>
      </c>
      <c r="IJ171" s="4650">
        <f t="shared" si="1385"/>
        <v>4.9363151481502221E-2</v>
      </c>
      <c r="IK171" s="4650">
        <f t="shared" si="1386"/>
        <v>6.8267176752305189E-2</v>
      </c>
      <c r="IL171" s="4650">
        <f t="shared" si="1387"/>
        <v>1.6773514997781808E-2</v>
      </c>
      <c r="IM171" s="4650">
        <f t="shared" si="1388"/>
        <v>2.3251567782327214E-2</v>
      </c>
      <c r="IN171" s="5626">
        <f t="shared" si="1389"/>
        <v>0.15765541101391645</v>
      </c>
      <c r="IO171" s="4556">
        <f t="shared" si="1390"/>
        <v>2.2896933885018469E-2</v>
      </c>
      <c r="IP171" s="4650">
        <f t="shared" si="1391"/>
        <v>3.2596559242703861E-2</v>
      </c>
      <c r="IQ171" s="4650">
        <f t="shared" si="1392"/>
        <v>1.703538033751967E-3</v>
      </c>
      <c r="IR171" s="5627">
        <f t="shared" si="1393"/>
        <v>5.7197031161474295E-2</v>
      </c>
      <c r="IS171" s="4650">
        <f t="shared" si="1394"/>
        <v>6.6115097132703089E-3</v>
      </c>
      <c r="IT171" s="4650">
        <f t="shared" si="1395"/>
        <v>1.9767714586914523E-2</v>
      </c>
      <c r="IU171" s="4650">
        <f t="shared" si="1396"/>
        <v>1.36965718128636E-4</v>
      </c>
      <c r="IV171" s="5626">
        <f t="shared" si="1397"/>
        <v>2.6516190018313471E-2</v>
      </c>
      <c r="IW171" s="4551">
        <v>60.584757622236616</v>
      </c>
      <c r="IX171" s="4646">
        <v>118.37810731176336</v>
      </c>
      <c r="IY171" s="5129">
        <f>SUM(IW171:IX171)</f>
        <v>178.96286493399998</v>
      </c>
      <c r="IZ171" s="4647">
        <f t="shared" si="1530"/>
        <v>4.00922</v>
      </c>
      <c r="JA171" s="4647">
        <f t="shared" si="1531"/>
        <v>4.26342</v>
      </c>
      <c r="JB171" s="4647">
        <f t="shared" si="1532"/>
        <v>9.2518799999999999</v>
      </c>
      <c r="JC171" s="5322">
        <f t="shared" si="1228"/>
        <v>5.2426599999999999</v>
      </c>
      <c r="JD171" s="5341">
        <f t="shared" si="1229"/>
        <v>4.9884599999999999</v>
      </c>
      <c r="JE171" s="4649">
        <f>('INDEC (ACT)'!W268/'INDEC (ACT)'!$W$316)*100</f>
        <v>100.88772294632598</v>
      </c>
      <c r="JF171" s="4629">
        <f t="shared" si="1291"/>
        <v>3.661726177711655E-3</v>
      </c>
      <c r="JG171" s="4629">
        <f t="shared" si="1430"/>
        <v>3.897069058870084E-2</v>
      </c>
      <c r="JH171" s="4513">
        <f>JE171/JE159-1</f>
        <v>3.897069058870084E-2</v>
      </c>
      <c r="JI171" s="4649">
        <f>(VLOOKUP(B171,OJF.IGA,4,TRUE)/'OJF (IGA)'!$D$280)*100</f>
        <v>100.00594813228645</v>
      </c>
      <c r="JJ171" s="4629">
        <f t="shared" si="1292"/>
        <v>-2.6101916117933222E-3</v>
      </c>
      <c r="JK171" s="4629">
        <f t="shared" si="1431"/>
        <v>2.8506759650088531E-2</v>
      </c>
      <c r="JL171" s="4555">
        <f>JI171/JI159-1</f>
        <v>2.8506759650088531E-2</v>
      </c>
      <c r="JM171" s="4649">
        <f>'INDEC (ACT)'!AB203</f>
        <v>96.559578730768038</v>
      </c>
      <c r="JN171" s="4649">
        <f>'INDEC (ACT)'!AC203</f>
        <v>69.331412955428021</v>
      </c>
      <c r="JO171" s="4649">
        <f>'INDEC (ACT)'!AD203</f>
        <v>98.942228509033399</v>
      </c>
      <c r="JP171" s="4649">
        <f>'INDEC (ACT)'!AE203</f>
        <v>141.08911340600991</v>
      </c>
      <c r="JQ171" s="4649">
        <f>'INDEC (ACT)'!AF203</f>
        <v>136.54309654910631</v>
      </c>
      <c r="JR171" s="4649">
        <f>'INDEC (ACT)'!AG203</f>
        <v>148.13989884632397</v>
      </c>
      <c r="JS171" s="4649">
        <f>'INDEC (ACT)'!AH203</f>
        <v>157.19391983575193</v>
      </c>
      <c r="JT171" s="4649">
        <f>'INDEC (ACT)'!AI203</f>
        <v>157.90878133589834</v>
      </c>
      <c r="JU171" s="4649">
        <f>'INDEC (ACT)'!AJ203</f>
        <v>173.19981167427548</v>
      </c>
      <c r="JV171" s="4649">
        <f>'INDEC (ACT)'!AK203</f>
        <v>174.22052785723247</v>
      </c>
      <c r="JW171" s="4649">
        <f>'INDEC (ACT)'!AL203</f>
        <v>142.11489370163216</v>
      </c>
      <c r="JX171" s="4649">
        <f>'INDEC (ACT)'!AM203</f>
        <v>135.51471904582243</v>
      </c>
      <c r="JY171" s="4649">
        <f>'INDEC (ACT)'!AN203</f>
        <v>139.46737108331297</v>
      </c>
      <c r="JZ171" s="4649">
        <f>'INDEC (ACT)'!AO203</f>
        <v>140.31346910980241</v>
      </c>
      <c r="KA171" s="4649">
        <f>'INDEC (ACT)'!AP203</f>
        <v>150.02929026884729</v>
      </c>
      <c r="KB171" s="4649">
        <f>'INDEC (ACT)'!AQ203</f>
        <v>160.22380180133123</v>
      </c>
      <c r="KC171" s="4556">
        <f t="shared" ref="KC171:KR171" si="1643">JM171/JM159-1</f>
        <v>-4.7380913182870965E-2</v>
      </c>
      <c r="KD171" s="4650">
        <f t="shared" si="1643"/>
        <v>-9.7075323916335332E-2</v>
      </c>
      <c r="KE171" s="4650">
        <f t="shared" si="1643"/>
        <v>7.2084032888012128E-2</v>
      </c>
      <c r="KF171" s="4650">
        <f t="shared" si="1643"/>
        <v>2.7278311857944937E-2</v>
      </c>
      <c r="KG171" s="4650">
        <f t="shared" si="1643"/>
        <v>4.7670416189518949E-2</v>
      </c>
      <c r="KH171" s="4650">
        <f t="shared" si="1643"/>
        <v>5.7925083453298498E-2</v>
      </c>
      <c r="KI171" s="4650">
        <f t="shared" si="1643"/>
        <v>4.3129869028234458E-2</v>
      </c>
      <c r="KJ171" s="4650">
        <f t="shared" si="1643"/>
        <v>2.9793926239217505E-2</v>
      </c>
      <c r="KK171" s="4650">
        <f t="shared" si="1643"/>
        <v>4.5132185287436899E-2</v>
      </c>
      <c r="KL171" s="4650">
        <f t="shared" si="1643"/>
        <v>0.10413956633678745</v>
      </c>
      <c r="KM171" s="4650">
        <f t="shared" si="1643"/>
        <v>3.6179134227994236E-2</v>
      </c>
      <c r="KN171" s="4650">
        <f t="shared" si="1643"/>
        <v>3.6855914315187199E-2</v>
      </c>
      <c r="KO171" s="4650">
        <f t="shared" si="1643"/>
        <v>4.1826851730695669E-2</v>
      </c>
      <c r="KP171" s="4650">
        <f t="shared" si="1643"/>
        <v>3.5439631469448063E-2</v>
      </c>
      <c r="KQ171" s="4650">
        <f t="shared" si="1643"/>
        <v>3.0841884059656266E-2</v>
      </c>
      <c r="KR171" s="4650">
        <f t="shared" si="1643"/>
        <v>3.4362728994017822E-2</v>
      </c>
      <c r="KS171" s="4558"/>
      <c r="KT171" s="4651"/>
      <c r="KU171" s="4651"/>
      <c r="KV171" s="4651"/>
      <c r="KW171" s="4651"/>
      <c r="KX171" s="4651"/>
      <c r="KY171" s="4651"/>
      <c r="KZ171" s="4651"/>
      <c r="LA171" s="4651"/>
      <c r="LB171" s="4651"/>
      <c r="LC171" s="4651"/>
      <c r="LD171" s="4651"/>
      <c r="LE171" s="4651"/>
      <c r="LF171" s="4651"/>
      <c r="LG171" s="4651"/>
      <c r="LH171" s="4651"/>
      <c r="LI171" s="4560">
        <v>261.3</v>
      </c>
      <c r="LJ171" s="5274">
        <f>ITCRM!B182</f>
        <v>110.41448317400199</v>
      </c>
      <c r="LK171" s="4649"/>
      <c r="LL171" s="4649"/>
      <c r="LM171" s="4649"/>
      <c r="LN171" s="4649"/>
      <c r="LO171" s="4649"/>
      <c r="LP171" s="4649"/>
      <c r="LQ171" s="5133"/>
      <c r="LR171" s="4652"/>
      <c r="LS171" s="4652"/>
      <c r="LT171" s="4652"/>
      <c r="LU171" s="4652"/>
      <c r="LV171" s="4652"/>
      <c r="LW171" s="4652"/>
      <c r="LX171" s="5137"/>
      <c r="LY171" s="4649"/>
      <c r="LZ171" s="4649"/>
      <c r="MA171" s="4649"/>
      <c r="MB171" s="4649"/>
      <c r="MC171" s="4649"/>
      <c r="MD171" s="4649"/>
      <c r="ME171" s="5086"/>
      <c r="MF171" s="4653">
        <v>25184.562999999998</v>
      </c>
      <c r="MG171" s="4654">
        <v>11605.231</v>
      </c>
      <c r="MH171" s="4654">
        <v>10822.472</v>
      </c>
      <c r="MI171" s="4654">
        <v>782.75900000000001</v>
      </c>
      <c r="MJ171" s="4654">
        <v>986.44463500000006</v>
      </c>
      <c r="MK171" s="4654">
        <v>684.70862900000009</v>
      </c>
      <c r="ML171" s="4654">
        <v>301.73600600000003</v>
      </c>
      <c r="MM171" s="4561">
        <f t="shared" si="1273"/>
        <v>6.7448808214157913E-2</v>
      </c>
      <c r="MN171" s="4652">
        <f t="shared" si="1274"/>
        <v>6.7448808214157913E-2</v>
      </c>
      <c r="MO171" s="4685">
        <f t="shared" si="1275"/>
        <v>0</v>
      </c>
      <c r="MP171" s="4686">
        <v>5.9</v>
      </c>
      <c r="MQ171" s="4686">
        <v>28</v>
      </c>
      <c r="MR171" s="4687">
        <v>6.1</v>
      </c>
      <c r="MS171" s="4688">
        <v>24.7</v>
      </c>
      <c r="MT171" s="4686"/>
      <c r="MU171" s="5300"/>
      <c r="MV171" s="5286"/>
      <c r="MW171" s="4570"/>
      <c r="MY171" s="4750"/>
      <c r="MZ171" s="4751"/>
      <c r="NA171" s="4751">
        <f t="shared" si="1519"/>
        <v>100</v>
      </c>
      <c r="NB171" s="4751"/>
      <c r="NC171" s="4751"/>
      <c r="ND171" s="4751"/>
      <c r="NE171" s="4751"/>
      <c r="NF171" s="4751"/>
      <c r="NG171" s="4752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2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7">
        <v>2012</v>
      </c>
      <c r="D172" s="5088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8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2">
        <f t="shared" si="1441"/>
        <v>0.10465384437987191</v>
      </c>
      <c r="AD172" s="5421">
        <f t="shared" si="1278"/>
        <v>8.1680848730127966</v>
      </c>
      <c r="AE172" s="5421">
        <f t="shared" si="1279"/>
        <v>7.8580462874071362</v>
      </c>
      <c r="AF172" s="5421">
        <f t="shared" si="1280"/>
        <v>5.6323012132859729</v>
      </c>
      <c r="AG172" s="5421">
        <f t="shared" si="1281"/>
        <v>5.4185141715227632</v>
      </c>
      <c r="AH172" s="4112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30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10"/>
      <c r="AX172" s="5191">
        <v>1968041.6707305908</v>
      </c>
      <c r="AY172" s="4133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3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9">
        <f>VLOOKUP(B172,Tabla.BCRA,BCRA!$L$1,TRUE)</f>
        <v>97300712</v>
      </c>
      <c r="BO172" s="5405">
        <v>263505224</v>
      </c>
      <c r="BP172" s="3780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5">
        <v>341018883</v>
      </c>
      <c r="BU172" s="3780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4">
        <f t="shared" si="1290"/>
        <v>0.2555706137792102</v>
      </c>
      <c r="CL172" s="6008">
        <f t="shared" si="1383"/>
        <v>3.4203777070413515</v>
      </c>
      <c r="CM172" s="5996" t="str">
        <f t="shared" si="1384"/>
        <v>3Y, 5M</v>
      </c>
      <c r="CN172" s="6008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3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6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5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9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9">
        <f t="shared" si="1259"/>
        <v>132570</v>
      </c>
      <c r="EC172" s="3184">
        <f>DEPOSITOS!Z116</f>
        <v>13326</v>
      </c>
      <c r="ED172" s="3184">
        <f>DEPOSITOS!AA116</f>
        <v>12043</v>
      </c>
      <c r="EE172" s="4157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7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53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103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103">
        <f t="shared" si="1283"/>
        <v>-3023.1999999999912</v>
      </c>
      <c r="FX172" s="3625"/>
      <c r="FY172" s="5103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9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103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103">
        <f t="shared" ref="GQ172" si="1672">FW172</f>
        <v>-3023.1999999999912</v>
      </c>
      <c r="GR172" s="2634"/>
      <c r="GS172" s="5260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9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9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8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9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8">
        <f t="shared" si="1389"/>
        <v>0.14888398361680832</v>
      </c>
      <c r="IO172" s="4072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9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8">
        <f t="shared" si="1397"/>
        <v>2.8480239439277213E-2</v>
      </c>
      <c r="IW172" s="4161"/>
      <c r="IX172" s="3243"/>
      <c r="IY172" s="5127"/>
      <c r="IZ172" s="3786">
        <f t="shared" si="1530"/>
        <v>3.91588</v>
      </c>
      <c r="JA172" s="3786">
        <f t="shared" si="1531"/>
        <v>4.1222799999999999</v>
      </c>
      <c r="JB172" s="3786">
        <f t="shared" si="1532"/>
        <v>8.3972899999999999</v>
      </c>
      <c r="JC172" s="5326">
        <f t="shared" si="1228"/>
        <v>4.4814100000000003</v>
      </c>
      <c r="JD172" s="5325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7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2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8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1">
        <v>274.3</v>
      </c>
      <c r="LJ172" s="5267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30">
        <f>MTSS!P4</f>
        <v>10896.574999999999</v>
      </c>
      <c r="LR172" s="3810">
        <f t="shared" ref="LR172:LR203" si="1676">LK172/LQ172</f>
        <v>0.55692160151240189</v>
      </c>
      <c r="LS172" s="3810">
        <f t="shared" ref="LS172:LS203" si="1677">LL172/LQ172</f>
        <v>0.23387550675326882</v>
      </c>
      <c r="LT172" s="3810">
        <f t="shared" ref="LT172:LT203" si="1678">LM172/LQ172</f>
        <v>3.5740129352571801E-2</v>
      </c>
      <c r="LU172" s="3810">
        <f t="shared" ref="LU172:LU203" si="1679">LN172/LQ172</f>
        <v>3.7413315651936507E-2</v>
      </c>
      <c r="LV172" s="3810">
        <f t="shared" ref="LV172:LV203" si="1680">LO172/LQ172</f>
        <v>0.12065359986968384</v>
      </c>
      <c r="LW172" s="3810">
        <f>LP172/LQ172</f>
        <v>1.5395846860137247E-2</v>
      </c>
      <c r="LX172" s="5134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83">
        <f>(LQ172/$LQ$219)*100</f>
        <v>91.083705152461008</v>
      </c>
      <c r="MF172" s="3797"/>
      <c r="MG172" s="405"/>
      <c r="MH172" s="405"/>
      <c r="MI172" s="405"/>
      <c r="MJ172" s="405"/>
      <c r="MK172" s="405"/>
      <c r="ML172" s="405"/>
      <c r="MM172" s="3809"/>
      <c r="MN172" s="3810"/>
      <c r="MO172" s="3811"/>
      <c r="MP172" s="3733"/>
      <c r="MQ172" s="3733"/>
      <c r="MR172" s="3762"/>
      <c r="MS172" s="3763"/>
      <c r="MT172" s="3733"/>
      <c r="MU172" s="5301"/>
      <c r="MV172" s="5279"/>
      <c r="MW172" s="4489"/>
      <c r="MY172" s="4736"/>
      <c r="NA172" s="2943">
        <f t="shared" si="1519"/>
        <v>100</v>
      </c>
      <c r="NG172" s="4737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7"/>
      <c r="D173" s="5088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8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21">
        <f t="shared" si="1278"/>
        <v>8.2604135019413292</v>
      </c>
      <c r="AE173" s="5421">
        <f t="shared" si="1279"/>
        <v>7.9643920539948256</v>
      </c>
      <c r="AF173" s="5421">
        <f t="shared" si="1280"/>
        <v>5.3244995832482402</v>
      </c>
      <c r="AG173" s="5421">
        <f t="shared" si="1281"/>
        <v>5.1336899977652291</v>
      </c>
      <c r="AH173" s="4112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30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10"/>
      <c r="AX173" s="5191">
        <v>2000060.0482635498</v>
      </c>
      <c r="AY173" s="4133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9">
        <f>VLOOKUP(B173,Tabla.BCRA,BCRA!$L$1,TRUE)</f>
        <v>113277198</v>
      </c>
      <c r="BO173" s="5405">
        <v>263993369</v>
      </c>
      <c r="BP173" s="3780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5">
        <v>343069383</v>
      </c>
      <c r="BU173" s="3780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8">
        <f t="shared" si="1383"/>
        <v>3.3728919563446316</v>
      </c>
      <c r="CM173" s="5996" t="str">
        <f t="shared" si="1384"/>
        <v>3Y, 4M</v>
      </c>
      <c r="CN173" s="6008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3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6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5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9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9">
        <f t="shared" si="1259"/>
        <v>133828</v>
      </c>
      <c r="EC173" s="3184">
        <f>DEPOSITOS!Z117</f>
        <v>13183</v>
      </c>
      <c r="ED173" s="3184">
        <f>DEPOSITOS!AA117</f>
        <v>11974</v>
      </c>
      <c r="EE173" s="4157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53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103">
        <f t="shared" si="1282"/>
        <v>698.40000000000146</v>
      </c>
      <c r="FU173" s="2605">
        <v>602.9</v>
      </c>
      <c r="FV173" s="2605">
        <f t="shared" si="1271"/>
        <v>238.8</v>
      </c>
      <c r="FW173" s="5103">
        <f t="shared" si="1283"/>
        <v>-143.29999999999853</v>
      </c>
      <c r="FX173" s="3625"/>
      <c r="FY173" s="5103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9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103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103">
        <f t="shared" ref="GQ173:GQ183" si="1715">GQ172+FW173</f>
        <v>-3166.4999999999895</v>
      </c>
      <c r="GR173" s="2634"/>
      <c r="GS173" s="5260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9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9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9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8">
        <f t="shared" si="1389"/>
        <v>0.14166010974276716</v>
      </c>
      <c r="IO173" s="5630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9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8">
        <f t="shared" si="1397"/>
        <v>2.5014266653809271E-2</v>
      </c>
      <c r="IW173" s="4161"/>
      <c r="IX173" s="3243"/>
      <c r="IY173" s="5127"/>
      <c r="IZ173" s="3786">
        <f t="shared" si="1530"/>
        <v>3.5185599999999999</v>
      </c>
      <c r="JA173" s="3786">
        <f t="shared" si="1531"/>
        <v>3.5676800000000002</v>
      </c>
      <c r="JB173" s="3786">
        <f t="shared" si="1532"/>
        <v>8.4341899999999992</v>
      </c>
      <c r="JC173" s="5326">
        <f t="shared" si="1228"/>
        <v>4.9156299999999993</v>
      </c>
      <c r="JD173" s="5325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7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2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8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1">
        <v>287.7</v>
      </c>
      <c r="LJ173" s="5267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30">
        <f>MTSS!P5</f>
        <v>10957.087</v>
      </c>
      <c r="LR173" s="3810">
        <f t="shared" si="1676"/>
        <v>0.55365034520580159</v>
      </c>
      <c r="LS173" s="3810">
        <f t="shared" si="1677"/>
        <v>0.23794198220749729</v>
      </c>
      <c r="LT173" s="3810">
        <f t="shared" si="1678"/>
        <v>3.5678825950729423E-2</v>
      </c>
      <c r="LU173" s="3810">
        <f t="shared" si="1679"/>
        <v>3.7342041730616907E-2</v>
      </c>
      <c r="LV173" s="3810">
        <f t="shared" si="1680"/>
        <v>0.11997093753111571</v>
      </c>
      <c r="LW173" s="3810">
        <f t="shared" ref="LW173:LW236" si="1735">LP173/LQ173</f>
        <v>1.5415867374239159E-2</v>
      </c>
      <c r="LX173" s="5134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83">
        <f t="shared" ref="ME173:ME236" si="1738">(LQ173/$LQ$219)*100</f>
        <v>91.589520710669518</v>
      </c>
      <c r="MF173" s="3797"/>
      <c r="MG173" s="405"/>
      <c r="MH173" s="405"/>
      <c r="MI173" s="405"/>
      <c r="MJ173" s="405"/>
      <c r="MK173" s="405"/>
      <c r="ML173" s="405"/>
      <c r="MM173" s="3809"/>
      <c r="MN173" s="3810"/>
      <c r="MO173" s="3811"/>
      <c r="MP173" s="3733"/>
      <c r="MQ173" s="3733"/>
      <c r="MR173" s="3762"/>
      <c r="MS173" s="3763"/>
      <c r="MT173" s="3733"/>
      <c r="MU173" s="5301"/>
      <c r="MV173" s="5279"/>
      <c r="MW173" s="3954"/>
      <c r="MY173" s="4736"/>
      <c r="NA173" s="2943">
        <f t="shared" si="1519"/>
        <v>100</v>
      </c>
      <c r="NG173" s="4737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7"/>
      <c r="D174" s="5088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8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21">
        <f t="shared" si="1278"/>
        <v>8.3378918654820158</v>
      </c>
      <c r="AE174" s="5421">
        <f t="shared" si="1279"/>
        <v>8.0523391463977276</v>
      </c>
      <c r="AF174" s="5421">
        <f t="shared" si="1280"/>
        <v>5.6707569462898348</v>
      </c>
      <c r="AG174" s="5421">
        <f t="shared" si="1281"/>
        <v>5.4765471758341988</v>
      </c>
      <c r="AH174" s="4112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30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10"/>
      <c r="AX174" s="5191">
        <v>2034864.277671814</v>
      </c>
      <c r="AY174" s="4133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9">
        <f>VLOOKUP(B174,Tabla.BCRA,BCRA!$L$1,TRUE)</f>
        <v>103767207</v>
      </c>
      <c r="BO174" s="5405">
        <v>263436859</v>
      </c>
      <c r="BP174" s="3780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5">
        <v>344530113</v>
      </c>
      <c r="BU174" s="3780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8">
        <f t="shared" si="1383"/>
        <v>3.3300550785651208</v>
      </c>
      <c r="CM174" s="5996" t="str">
        <f t="shared" si="1384"/>
        <v>3Y, 4M</v>
      </c>
      <c r="CN174" s="6008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3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6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5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9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9">
        <f t="shared" si="1259"/>
        <v>129777</v>
      </c>
      <c r="EC174" s="3184">
        <f>DEPOSITOS!Z118</f>
        <v>13067</v>
      </c>
      <c r="ED174" s="3184">
        <f>DEPOSITOS!AA118</f>
        <v>11882</v>
      </c>
      <c r="EE174" s="4157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53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103">
        <f t="shared" si="1282"/>
        <v>848.59999999999854</v>
      </c>
      <c r="FU174" s="2605">
        <v>3240.9</v>
      </c>
      <c r="FV174" s="2605">
        <f t="shared" si="1271"/>
        <v>3515.1</v>
      </c>
      <c r="FW174" s="5103">
        <f t="shared" si="1283"/>
        <v>-5907.4000000000015</v>
      </c>
      <c r="FX174" s="3625"/>
      <c r="FY174" s="5103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9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103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103">
        <f t="shared" si="1715"/>
        <v>-9073.8999999999905</v>
      </c>
      <c r="GR174" s="2634"/>
      <c r="GS174" s="5260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9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9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9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8">
        <f t="shared" si="1389"/>
        <v>0.1353381685445037</v>
      </c>
      <c r="IO174" s="5630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9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8">
        <f t="shared" si="1397"/>
        <v>3.2068001157886807E-2</v>
      </c>
      <c r="IW174" s="4161">
        <v>61.657594513731944</v>
      </c>
      <c r="IX174" s="3243">
        <v>119.49982949693708</v>
      </c>
      <c r="IY174" s="5127">
        <f>SUM(IW174:IX174)</f>
        <v>181.15742401066902</v>
      </c>
      <c r="IZ174" s="3786">
        <f t="shared" si="1530"/>
        <v>3.3254999999999999</v>
      </c>
      <c r="JA174" s="3786">
        <f t="shared" si="1531"/>
        <v>3.4157600000000001</v>
      </c>
      <c r="JB174" s="3786">
        <f t="shared" si="1532"/>
        <v>8.8014399999999995</v>
      </c>
      <c r="JC174" s="5326">
        <f t="shared" si="1228"/>
        <v>5.4759399999999996</v>
      </c>
      <c r="JD174" s="5325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7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2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8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1">
        <v>301</v>
      </c>
      <c r="LJ174" s="5267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30">
        <f>MTSS!P6</f>
        <v>10975.512000000001</v>
      </c>
      <c r="LR174" s="3810">
        <f t="shared" si="1676"/>
        <v>0.55327897231582457</v>
      </c>
      <c r="LS174" s="3810">
        <f t="shared" si="1677"/>
        <v>0.23872681292681378</v>
      </c>
      <c r="LT174" s="3810">
        <f t="shared" si="1678"/>
        <v>3.5579570228705504E-2</v>
      </c>
      <c r="LU174" s="3810">
        <f t="shared" si="1679"/>
        <v>3.714323304461787E-2</v>
      </c>
      <c r="LV174" s="3810">
        <f t="shared" si="1680"/>
        <v>0.1197781023791874</v>
      </c>
      <c r="LW174" s="3810">
        <f t="shared" si="1735"/>
        <v>1.5493309104850871E-2</v>
      </c>
      <c r="LX174" s="5134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83">
        <f t="shared" si="1738"/>
        <v>91.743533991671498</v>
      </c>
      <c r="MF174" s="3678">
        <v>25221.861000000001</v>
      </c>
      <c r="MG174" s="3679">
        <v>11484.643</v>
      </c>
      <c r="MH174" s="3679">
        <v>10664.173000000001</v>
      </c>
      <c r="MI174" s="3679">
        <v>820.47</v>
      </c>
      <c r="MJ174" s="3679">
        <v>849.86358200000006</v>
      </c>
      <c r="MK174" s="3679">
        <v>574.23215000000005</v>
      </c>
      <c r="ML174" s="3679">
        <v>275.63143200000002</v>
      </c>
      <c r="MM174" s="3666">
        <f t="shared" si="1273"/>
        <v>7.1440618572122791E-2</v>
      </c>
      <c r="MN174" s="403">
        <f t="shared" si="1274"/>
        <v>8.6247086653020041E-2</v>
      </c>
      <c r="MO174" s="3667">
        <f t="shared" si="1275"/>
        <v>1.480646808089725E-2</v>
      </c>
      <c r="MP174" s="3736"/>
      <c r="MQ174" s="3736"/>
      <c r="MR174" s="3768"/>
      <c r="MS174" s="3769"/>
      <c r="MT174" s="3736"/>
      <c r="MU174" s="5305"/>
      <c r="MV174" s="5279"/>
      <c r="MW174" s="3954"/>
      <c r="MY174" s="4741"/>
      <c r="MZ174" s="4742"/>
      <c r="NA174" s="4742">
        <f t="shared" si="1519"/>
        <v>100</v>
      </c>
      <c r="NB174" s="4742"/>
      <c r="NC174" s="4742"/>
      <c r="ND174" s="4742"/>
      <c r="NE174" s="4742"/>
      <c r="NF174" s="4742"/>
      <c r="NG174" s="4743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2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9"/>
      <c r="D175" s="5090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9">
        <f t="shared" si="1739"/>
        <v>5232436</v>
      </c>
      <c r="Q175" s="5829">
        <f t="shared" si="1686"/>
        <v>-133788.84785347848</v>
      </c>
      <c r="R175" s="5829">
        <f t="shared" si="1687"/>
        <v>-701877.24993343698</v>
      </c>
      <c r="S175" s="5829">
        <f t="shared" si="1688"/>
        <v>629200</v>
      </c>
      <c r="T175" s="5830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22">
        <f t="shared" si="1278"/>
        <v>8.380749537337385</v>
      </c>
      <c r="AE175" s="5422">
        <f t="shared" si="1279"/>
        <v>8.1764138962532158</v>
      </c>
      <c r="AF175" s="5422">
        <f t="shared" si="1280"/>
        <v>5.5845773899230009</v>
      </c>
      <c r="AG175" s="5422">
        <f t="shared" si="1281"/>
        <v>5.4484167522532809</v>
      </c>
      <c r="AH175" s="4113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1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11"/>
      <c r="AX175" s="5192">
        <v>2069123.7653274536</v>
      </c>
      <c r="AY175" s="4134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6">
        <v>268466377</v>
      </c>
      <c r="BP175" s="3781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6">
        <v>351924746</v>
      </c>
      <c r="BU175" s="3781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10">
        <f t="shared" si="1383"/>
        <v>3.3005456397170883</v>
      </c>
      <c r="CM175" s="2663" t="str">
        <f t="shared" si="1384"/>
        <v>3Y, 4M</v>
      </c>
      <c r="CN175" s="6010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4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7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6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100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100">
        <f t="shared" si="1259"/>
        <v>131246</v>
      </c>
      <c r="EC175" s="3185">
        <f>DEPOSITOS!Z119</f>
        <v>13082</v>
      </c>
      <c r="ED175" s="3185">
        <f>DEPOSITOS!AA119</f>
        <v>11875</v>
      </c>
      <c r="EE175" s="4158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4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4">
        <f t="shared" si="1282"/>
        <v>1061.3999999999942</v>
      </c>
      <c r="FU175" s="2644">
        <v>2924.7</v>
      </c>
      <c r="FV175" s="2644">
        <f t="shared" si="1271"/>
        <v>1867.9</v>
      </c>
      <c r="FW175" s="5104">
        <f t="shared" si="1283"/>
        <v>-3731.2000000000057</v>
      </c>
      <c r="FX175" s="3626"/>
      <c r="FY175" s="5104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10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4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4">
        <f t="shared" si="1715"/>
        <v>-12805.099999999997</v>
      </c>
      <c r="GR175" s="2672"/>
      <c r="GS175" s="5261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10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10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20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31">
        <f t="shared" si="1389"/>
        <v>0.13081009107314465</v>
      </c>
      <c r="IO175" s="4073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32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31">
        <f t="shared" si="1397"/>
        <v>3.6578964043172651E-2</v>
      </c>
      <c r="IW175" s="4162"/>
      <c r="IX175" s="3244"/>
      <c r="IY175" s="5128"/>
      <c r="IZ175" s="3787">
        <f t="shared" si="1530"/>
        <v>3.4318499999999998</v>
      </c>
      <c r="JA175" s="3787">
        <f t="shared" si="1531"/>
        <v>3.4800499999999999</v>
      </c>
      <c r="JB175" s="3787">
        <f t="shared" si="1532"/>
        <v>9.6212800000000005</v>
      </c>
      <c r="JC175" s="5324">
        <f t="shared" si="1228"/>
        <v>6.1894300000000007</v>
      </c>
      <c r="JD175" s="5323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8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3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9"/>
      <c r="KT175" s="3615"/>
      <c r="KU175" s="3615"/>
      <c r="KV175" s="3615"/>
      <c r="KW175" s="3615"/>
      <c r="KX175" s="3615"/>
      <c r="KY175" s="3615"/>
      <c r="KZ175" s="3615"/>
      <c r="LA175" s="3615"/>
      <c r="LB175" s="3615"/>
      <c r="LC175" s="3615"/>
      <c r="LD175" s="3615"/>
      <c r="LE175" s="3615"/>
      <c r="LF175" s="3615"/>
      <c r="LG175" s="3615"/>
      <c r="LH175" s="3615"/>
      <c r="LI175" s="3692">
        <v>307.8</v>
      </c>
      <c r="LJ175" s="5268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31">
        <f>MTSS!P7</f>
        <v>10966.911000000002</v>
      </c>
      <c r="LR175" s="3813">
        <f t="shared" si="1676"/>
        <v>0.5519940847518503</v>
      </c>
      <c r="LS175" s="3813">
        <f t="shared" si="1677"/>
        <v>0.23918658590372435</v>
      </c>
      <c r="LT175" s="3813">
        <f t="shared" si="1678"/>
        <v>3.5713793975350031E-2</v>
      </c>
      <c r="LU175" s="3813">
        <f t="shared" si="1679"/>
        <v>3.7214216473535705E-2</v>
      </c>
      <c r="LV175" s="3813">
        <f t="shared" si="1680"/>
        <v>0.12016109185166177</v>
      </c>
      <c r="LW175" s="3813">
        <f t="shared" si="1735"/>
        <v>1.5730227043877713E-2</v>
      </c>
      <c r="LX175" s="5135">
        <f t="shared" si="1736"/>
        <v>1</v>
      </c>
      <c r="LY175" s="3615">
        <f t="shared" si="1681"/>
        <v>97.293927412587806</v>
      </c>
      <c r="LZ175" s="3615">
        <f t="shared" si="1682"/>
        <v>84.901995625980902</v>
      </c>
      <c r="MA175" s="3615">
        <f t="shared" si="1683"/>
        <v>87.89544196818288</v>
      </c>
      <c r="MB175" s="3615">
        <f t="shared" si="1684"/>
        <v>100.34051236662241</v>
      </c>
      <c r="MC175" s="3615">
        <f t="shared" si="1685"/>
        <v>91.114479073613637</v>
      </c>
      <c r="MD175" s="3615">
        <f t="shared" si="1737"/>
        <v>48.877593519706927</v>
      </c>
      <c r="ME175" s="5084">
        <f t="shared" si="1738"/>
        <v>91.67163883672454</v>
      </c>
      <c r="MF175" s="3795"/>
      <c r="MG175" s="3796"/>
      <c r="MH175" s="3796"/>
      <c r="MI175" s="3796"/>
      <c r="MJ175" s="3796"/>
      <c r="MK175" s="3796"/>
      <c r="ML175" s="3796"/>
      <c r="MM175" s="3668"/>
      <c r="MN175" s="3447"/>
      <c r="MO175" s="3669"/>
      <c r="MP175" s="3737"/>
      <c r="MQ175" s="3737"/>
      <c r="MR175" s="3770"/>
      <c r="MS175" s="3771"/>
      <c r="MT175" s="3737"/>
      <c r="MU175" s="5306"/>
      <c r="MV175" s="5280"/>
      <c r="MW175" s="3955"/>
      <c r="MY175" s="4736"/>
      <c r="NA175" s="2943">
        <f t="shared" si="1519"/>
        <v>100</v>
      </c>
      <c r="NG175" s="4737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7"/>
      <c r="D176" s="5088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8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21">
        <f t="shared" si="1278"/>
        <v>8.584897273507039</v>
      </c>
      <c r="AE176" s="5421">
        <f t="shared" si="1279"/>
        <v>8.4151713269278705</v>
      </c>
      <c r="AF176" s="5421">
        <f t="shared" si="1280"/>
        <v>5.6267833254282005</v>
      </c>
      <c r="AG176" s="5421">
        <f t="shared" si="1281"/>
        <v>5.5155401625016811</v>
      </c>
      <c r="AH176" s="4112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30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10"/>
      <c r="AX176" s="5191">
        <v>2105132.7874450684</v>
      </c>
      <c r="AY176" s="4133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9">
        <f>VLOOKUP(B176,Tabla.BCRA,BCRA!$L$1,TRUE)</f>
        <v>118556185</v>
      </c>
      <c r="BO176" s="5405">
        <v>284234460</v>
      </c>
      <c r="BP176" s="3780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5">
        <v>367363556</v>
      </c>
      <c r="BU176" s="3780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8">
        <f t="shared" si="1383"/>
        <v>3.2279086053702128</v>
      </c>
      <c r="CM176" s="5996" t="str">
        <f t="shared" si="1384"/>
        <v>3Y, 3M</v>
      </c>
      <c r="CN176" s="6008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3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6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5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9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9">
        <f t="shared" si="1259"/>
        <v>139340</v>
      </c>
      <c r="EC176" s="3184">
        <f>DEPOSITOS!Z120</f>
        <v>11699</v>
      </c>
      <c r="ED176" s="3184">
        <f>DEPOSITOS!AA120</f>
        <v>10606</v>
      </c>
      <c r="EE176" s="4157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53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103">
        <f t="shared" si="1282"/>
        <v>2389.6999999999971</v>
      </c>
      <c r="FU176" s="2605">
        <v>2281.5</v>
      </c>
      <c r="FV176" s="2605">
        <f t="shared" si="1271"/>
        <v>245.3</v>
      </c>
      <c r="FW176" s="5103">
        <f t="shared" si="1283"/>
        <v>-137.10000000000292</v>
      </c>
      <c r="FX176" s="3625"/>
      <c r="FY176" s="5103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9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103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103">
        <f t="shared" si="1715"/>
        <v>-12942.199999999999</v>
      </c>
      <c r="GR176" s="2634"/>
      <c r="GS176" s="5260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9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9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9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8">
        <f t="shared" si="1389"/>
        <v>0.18467115193728018</v>
      </c>
      <c r="IO176" s="5630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9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8">
        <f t="shared" si="1397"/>
        <v>3.1781321200513475E-2</v>
      </c>
      <c r="IW176" s="4161"/>
      <c r="IX176" s="3243"/>
      <c r="IY176" s="5127"/>
      <c r="IZ176" s="3786">
        <f t="shared" si="1530"/>
        <v>4.2312700000000003</v>
      </c>
      <c r="JA176" s="3786">
        <f t="shared" si="1531"/>
        <v>4.2897699999999999</v>
      </c>
      <c r="JB176" s="3786">
        <f t="shared" si="1532"/>
        <v>12.362349999999999</v>
      </c>
      <c r="JC176" s="5326">
        <f t="shared" si="1228"/>
        <v>8.131079999999999</v>
      </c>
      <c r="JD176" s="5325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7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2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8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1">
        <v>303.39999999999998</v>
      </c>
      <c r="LJ176" s="5267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30">
        <f>MTSS!P8</f>
        <v>10957.371999999999</v>
      </c>
      <c r="LR176" s="3810">
        <f t="shared" si="1676"/>
        <v>0.55351848965244588</v>
      </c>
      <c r="LS176" s="3810">
        <f t="shared" si="1677"/>
        <v>0.23691200773324117</v>
      </c>
      <c r="LT176" s="3810">
        <f t="shared" si="1678"/>
        <v>3.5886342090055902E-2</v>
      </c>
      <c r="LU176" s="3810">
        <f t="shared" si="1679"/>
        <v>3.7266600057020975E-2</v>
      </c>
      <c r="LV176" s="3810">
        <f t="shared" si="1680"/>
        <v>0.12063485660612781</v>
      </c>
      <c r="LW176" s="3810">
        <f t="shared" si="1735"/>
        <v>1.57817038611083E-2</v>
      </c>
      <c r="LX176" s="5134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83">
        <f t="shared" si="1738"/>
        <v>91.591903005653791</v>
      </c>
      <c r="MF176" s="3797"/>
      <c r="MG176" s="405"/>
      <c r="MH176" s="405"/>
      <c r="MI176" s="405"/>
      <c r="MJ176" s="405"/>
      <c r="MK176" s="405"/>
      <c r="ML176" s="405"/>
      <c r="MM176" s="3666"/>
      <c r="MN176" s="403"/>
      <c r="MO176" s="3667"/>
      <c r="MP176" s="3736"/>
      <c r="MQ176" s="3736"/>
      <c r="MR176" s="3768"/>
      <c r="MS176" s="3769"/>
      <c r="MT176" s="3736"/>
      <c r="MU176" s="5305"/>
      <c r="MV176" s="5279"/>
      <c r="MW176" s="3954"/>
      <c r="MY176" s="4736"/>
      <c r="NA176" s="2943">
        <f t="shared" si="1519"/>
        <v>100</v>
      </c>
      <c r="NG176" s="4737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91"/>
      <c r="D177" s="5092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31">
        <f t="shared" si="1739"/>
        <v>7361786</v>
      </c>
      <c r="Q177" s="5831">
        <f t="shared" si="1686"/>
        <v>-205609.00211910895</v>
      </c>
      <c r="R177" s="5831">
        <f t="shared" si="1687"/>
        <v>-1953030.8037684225</v>
      </c>
      <c r="S177" s="5831">
        <f t="shared" si="1688"/>
        <v>-1156920</v>
      </c>
      <c r="T177" s="5832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23">
        <f t="shared" si="1278"/>
        <v>8.693649992685323</v>
      </c>
      <c r="AE177" s="5423">
        <f t="shared" si="1279"/>
        <v>8.5179353742977266</v>
      </c>
      <c r="AF177" s="5423">
        <f t="shared" si="1280"/>
        <v>6.061112329079922</v>
      </c>
      <c r="AG177" s="5423">
        <f t="shared" si="1281"/>
        <v>5.9386061273344266</v>
      </c>
      <c r="AH177" s="4114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2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12"/>
      <c r="AX177" s="5193">
        <v>2140578.2121047974</v>
      </c>
      <c r="AY177" s="4135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7">
        <v>298466952</v>
      </c>
      <c r="BP177" s="3782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7">
        <v>396032020</v>
      </c>
      <c r="BU177" s="3782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11">
        <f t="shared" si="1383"/>
        <v>3.2175845231301041</v>
      </c>
      <c r="CM177" s="2700" t="str">
        <f t="shared" si="1384"/>
        <v>3Y, 3M</v>
      </c>
      <c r="CN177" s="6011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5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8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7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101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101">
        <f t="shared" si="1259"/>
        <v>133262</v>
      </c>
      <c r="EC177" s="3186">
        <f>DEPOSITOS!Z121</f>
        <v>9894</v>
      </c>
      <c r="ED177" s="3186">
        <f>DEPOSITOS!AA121</f>
        <v>9000</v>
      </c>
      <c r="EE177" s="4159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5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5">
        <f t="shared" si="1282"/>
        <v>-726.19999999999709</v>
      </c>
      <c r="FU177" s="2681">
        <v>3040.4</v>
      </c>
      <c r="FV177" s="2681">
        <f t="shared" si="1271"/>
        <v>7285.4</v>
      </c>
      <c r="FW177" s="5105">
        <f t="shared" si="1283"/>
        <v>-11051.999999999996</v>
      </c>
      <c r="FX177" s="3627"/>
      <c r="FY177" s="5105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1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5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5">
        <f t="shared" si="1715"/>
        <v>-23994.199999999997</v>
      </c>
      <c r="GR177" s="2709"/>
      <c r="GS177" s="5262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11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11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21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33">
        <f t="shared" si="1389"/>
        <v>0.17832473313843539</v>
      </c>
      <c r="IO177" s="4074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4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33">
        <f t="shared" si="1397"/>
        <v>2.4399961036958927E-2</v>
      </c>
      <c r="IW177" s="4163">
        <v>60.770358667155584</v>
      </c>
      <c r="IX177" s="3245">
        <v>121.97076379814959</v>
      </c>
      <c r="IY177" s="5127">
        <f>SUM(IW177:IX177)</f>
        <v>182.74112246530518</v>
      </c>
      <c r="IZ177" s="3788">
        <f t="shared" si="1530"/>
        <v>3.7459699999999998</v>
      </c>
      <c r="JA177" s="3788">
        <f t="shared" si="1531"/>
        <v>3.7416700000000001</v>
      </c>
      <c r="JB177" s="3788">
        <f t="shared" si="1532"/>
        <v>10.88095</v>
      </c>
      <c r="JC177" s="5326">
        <f t="shared" si="1228"/>
        <v>7.1349800000000005</v>
      </c>
      <c r="JD177" s="5325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9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4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80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3">
        <v>298.8</v>
      </c>
      <c r="LJ177" s="5269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32">
        <f>MTSS!P9</f>
        <v>11008.241000000002</v>
      </c>
      <c r="LR177" s="3816">
        <f t="shared" si="1676"/>
        <v>0.55101264588956578</v>
      </c>
      <c r="LS177" s="3816">
        <f t="shared" si="1677"/>
        <v>0.23908197504033563</v>
      </c>
      <c r="LT177" s="3816">
        <f t="shared" si="1678"/>
        <v>3.588093683632107E-2</v>
      </c>
      <c r="LU177" s="3816">
        <f t="shared" si="1679"/>
        <v>3.7116193222877292E-2</v>
      </c>
      <c r="LV177" s="3816">
        <f t="shared" si="1680"/>
        <v>0.1210507655128553</v>
      </c>
      <c r="LW177" s="3816">
        <f t="shared" si="1735"/>
        <v>1.5857483498044778E-2</v>
      </c>
      <c r="LX177" s="5136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5">
        <f t="shared" si="1738"/>
        <v>92.017113404095582</v>
      </c>
      <c r="MF177" s="3682">
        <v>25286.723000000002</v>
      </c>
      <c r="MG177" s="3683">
        <v>11674.255999999999</v>
      </c>
      <c r="MH177" s="3683">
        <v>10832.084999999999</v>
      </c>
      <c r="MI177" s="3683">
        <v>842.17100000000005</v>
      </c>
      <c r="MJ177" s="3683">
        <v>1097.3800639999999</v>
      </c>
      <c r="MK177" s="3683">
        <v>782.17515200000003</v>
      </c>
      <c r="ML177" s="3683">
        <v>315.20491200000004</v>
      </c>
      <c r="MM177" s="3670">
        <f t="shared" si="1273"/>
        <v>7.2139158161342365E-2</v>
      </c>
      <c r="MN177" s="3095">
        <f t="shared" si="1274"/>
        <v>8.7091973998171715E-2</v>
      </c>
      <c r="MO177" s="3671">
        <f t="shared" si="1275"/>
        <v>1.495281583682935E-2</v>
      </c>
      <c r="MP177" s="3738">
        <v>6.4</v>
      </c>
      <c r="MQ177" s="3738">
        <v>28</v>
      </c>
      <c r="MR177" s="3772"/>
      <c r="MS177" s="3773"/>
      <c r="MT177" s="3738"/>
      <c r="MU177" s="5307"/>
      <c r="MV177" s="5281"/>
      <c r="MW177" s="3956"/>
      <c r="MY177" s="4741"/>
      <c r="MZ177" s="4742"/>
      <c r="NA177" s="4742">
        <f t="shared" si="1519"/>
        <v>100</v>
      </c>
      <c r="NB177" s="4742"/>
      <c r="NC177" s="4742"/>
      <c r="ND177" s="4742"/>
      <c r="NE177" s="4742"/>
      <c r="NF177" s="4742"/>
      <c r="NG177" s="4743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2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9"/>
      <c r="D178" s="5090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9">
        <f t="shared" si="1739"/>
        <v>7712216.5302765137</v>
      </c>
      <c r="Q178" s="5829">
        <f t="shared" si="1686"/>
        <v>-46786.831497079693</v>
      </c>
      <c r="R178" s="5829">
        <f t="shared" si="1687"/>
        <v>1863439.3246718105</v>
      </c>
      <c r="S178" s="5829">
        <f t="shared" si="1688"/>
        <v>-941000</v>
      </c>
      <c r="T178" s="5830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22">
        <f t="shared" si="1278"/>
        <v>9.016050486048389</v>
      </c>
      <c r="AE178" s="5422">
        <f t="shared" si="1279"/>
        <v>8.8352027762515775</v>
      </c>
      <c r="AF178" s="5422">
        <f t="shared" si="1280"/>
        <v>6.1332014833644548</v>
      </c>
      <c r="AG178" s="5422">
        <f t="shared" si="1281"/>
        <v>6.0101791640345841</v>
      </c>
      <c r="AH178" s="4113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1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11"/>
      <c r="AX178" s="5192">
        <v>2177833.7160949707</v>
      </c>
      <c r="AY178" s="4134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6">
        <v>311843677</v>
      </c>
      <c r="BP178" s="3781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6">
        <v>405759855</v>
      </c>
      <c r="BU178" s="3781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10">
        <f t="shared" si="1383"/>
        <v>3.1971601865333237</v>
      </c>
      <c r="CM178" s="2663" t="str">
        <f t="shared" si="1384"/>
        <v>3Y, 2M</v>
      </c>
      <c r="CN178" s="6010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4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7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6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100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100">
        <f t="shared" si="1259"/>
        <v>143659</v>
      </c>
      <c r="EC178" s="3185">
        <f>DEPOSITOS!Z122</f>
        <v>9350</v>
      </c>
      <c r="ED178" s="3185">
        <f>DEPOSITOS!AA122</f>
        <v>8379</v>
      </c>
      <c r="EE178" s="4158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4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4">
        <f t="shared" si="1282"/>
        <v>528.69999999999709</v>
      </c>
      <c r="FU178" s="2644">
        <v>3413</v>
      </c>
      <c r="FV178" s="2644">
        <f t="shared" si="1271"/>
        <v>519</v>
      </c>
      <c r="FW178" s="5104">
        <f t="shared" si="1283"/>
        <v>-3403.3000000000029</v>
      </c>
      <c r="FX178" s="3626"/>
      <c r="FY178" s="5104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10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4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4">
        <f t="shared" si="1715"/>
        <v>-27397.5</v>
      </c>
      <c r="GR178" s="2672"/>
      <c r="GS178" s="5261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10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10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20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31">
        <f t="shared" si="1389"/>
        <v>0.15290903838147615</v>
      </c>
      <c r="IO178" s="4073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32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31">
        <f t="shared" si="1397"/>
        <v>3.5535484341892104E-2</v>
      </c>
      <c r="IW178" s="4162"/>
      <c r="IX178" s="3244"/>
      <c r="IY178" s="5128"/>
      <c r="IZ178" s="3787">
        <f t="shared" si="1530"/>
        <v>3.5123899999999999</v>
      </c>
      <c r="JA178" s="3787">
        <f t="shared" si="1531"/>
        <v>3.41371</v>
      </c>
      <c r="JB178" s="3787">
        <f t="shared" si="1532"/>
        <v>10.86938</v>
      </c>
      <c r="JC178" s="5324">
        <f t="shared" si="1228"/>
        <v>7.3569899999999997</v>
      </c>
      <c r="JD178" s="5323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8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3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9"/>
      <c r="KT178" s="3615"/>
      <c r="KU178" s="3615"/>
      <c r="KV178" s="3615"/>
      <c r="KW178" s="3615"/>
      <c r="KX178" s="3615"/>
      <c r="KY178" s="3615"/>
      <c r="KZ178" s="3615"/>
      <c r="LA178" s="3615"/>
      <c r="LB178" s="3615"/>
      <c r="LC178" s="3615"/>
      <c r="LD178" s="3615"/>
      <c r="LE178" s="3615"/>
      <c r="LF178" s="3615"/>
      <c r="LG178" s="3615"/>
      <c r="LH178" s="3615"/>
      <c r="LI178" s="3692">
        <v>341.8</v>
      </c>
      <c r="LJ178" s="5268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31">
        <f>MTSS!P10</f>
        <v>11016.588</v>
      </c>
      <c r="LR178" s="3813">
        <f t="shared" si="1676"/>
        <v>0.55038992108990548</v>
      </c>
      <c r="LS178" s="3813">
        <f t="shared" si="1677"/>
        <v>0.23863332276744853</v>
      </c>
      <c r="LT178" s="3813">
        <f t="shared" si="1678"/>
        <v>3.5894416674200763E-2</v>
      </c>
      <c r="LU178" s="3813">
        <f t="shared" si="1679"/>
        <v>3.7089251227331005E-2</v>
      </c>
      <c r="LV178" s="3813">
        <f t="shared" si="1680"/>
        <v>0.12182347202237208</v>
      </c>
      <c r="LW178" s="3813">
        <f t="shared" si="1735"/>
        <v>1.6169616218742137E-2</v>
      </c>
      <c r="LX178" s="5135">
        <f t="shared" si="1736"/>
        <v>1</v>
      </c>
      <c r="LY178" s="3615">
        <f t="shared" si="1681"/>
        <v>97.450612282814504</v>
      </c>
      <c r="LZ178" s="3615">
        <f t="shared" si="1682"/>
        <v>85.089301001713167</v>
      </c>
      <c r="MA178" s="3615">
        <f t="shared" si="1683"/>
        <v>88.740128677831919</v>
      </c>
      <c r="MB178" s="3615">
        <f t="shared" si="1684"/>
        <v>100.45655701430888</v>
      </c>
      <c r="MC178" s="3615">
        <f t="shared" si="1685"/>
        <v>92.793443720148133</v>
      </c>
      <c r="MD178" s="3615">
        <f t="shared" si="1737"/>
        <v>50.470467237290585</v>
      </c>
      <c r="ME178" s="5084">
        <f t="shared" si="1738"/>
        <v>92.086885390881108</v>
      </c>
      <c r="MF178" s="3795"/>
      <c r="MG178" s="3796"/>
      <c r="MH178" s="3796"/>
      <c r="MI178" s="3796"/>
      <c r="MJ178" s="3796"/>
      <c r="MK178" s="3796"/>
      <c r="ML178" s="3796"/>
      <c r="MM178" s="3668"/>
      <c r="MN178" s="3447"/>
      <c r="MO178" s="3669"/>
      <c r="MP178" s="3737"/>
      <c r="MQ178" s="3737"/>
      <c r="MR178" s="3770"/>
      <c r="MS178" s="3771"/>
      <c r="MT178" s="3737"/>
      <c r="MU178" s="5306"/>
      <c r="MV178" s="5280"/>
      <c r="MW178" s="3955"/>
      <c r="MY178" s="4736"/>
      <c r="NA178" s="2943">
        <f t="shared" si="1519"/>
        <v>100</v>
      </c>
      <c r="NG178" s="4737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7"/>
      <c r="D179" s="5088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8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21">
        <f t="shared" si="1278"/>
        <v>9.6915389148771762</v>
      </c>
      <c r="AE179" s="5421">
        <f t="shared" si="1279"/>
        <v>9.481215462297099</v>
      </c>
      <c r="AF179" s="5421">
        <f t="shared" si="1280"/>
        <v>6.8663449922111832</v>
      </c>
      <c r="AG179" s="5421">
        <f t="shared" si="1281"/>
        <v>6.7173332203912395</v>
      </c>
      <c r="AH179" s="4112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30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10"/>
      <c r="AX179" s="5191">
        <v>2215739.0887756348</v>
      </c>
      <c r="AY179" s="4133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9">
        <f>VLOOKUP(B179,Tabla.BCRA,BCRA!$L$1,TRUE)</f>
        <v>107290030</v>
      </c>
      <c r="BO179" s="5405">
        <v>312613996</v>
      </c>
      <c r="BP179" s="3780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5">
        <v>406958899</v>
      </c>
      <c r="BU179" s="3780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8">
        <f t="shared" si="1383"/>
        <v>3.1856232158277207</v>
      </c>
      <c r="CM179" s="5996" t="str">
        <f t="shared" si="1384"/>
        <v>3Y, 2M</v>
      </c>
      <c r="CN179" s="6008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3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6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5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9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9">
        <f t="shared" si="1259"/>
        <v>151548</v>
      </c>
      <c r="EC179" s="3184">
        <f>DEPOSITOS!Z123</f>
        <v>9070</v>
      </c>
      <c r="ED179" s="3184">
        <f>DEPOSITOS!AA123</f>
        <v>8215</v>
      </c>
      <c r="EE179" s="4157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53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103">
        <f t="shared" si="1282"/>
        <v>777.16999999999825</v>
      </c>
      <c r="FU179" s="2605">
        <v>759.6</v>
      </c>
      <c r="FV179" s="2605">
        <f t="shared" si="1271"/>
        <v>1014</v>
      </c>
      <c r="FW179" s="5103">
        <f t="shared" si="1283"/>
        <v>-996.43000000000177</v>
      </c>
      <c r="FX179" s="3625"/>
      <c r="FY179" s="5103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9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103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103">
        <f t="shared" si="1715"/>
        <v>-28393.93</v>
      </c>
      <c r="GR179" s="2634"/>
      <c r="GS179" s="5260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9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9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9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8">
        <f t="shared" si="1389"/>
        <v>0.16642960004515145</v>
      </c>
      <c r="IO179" s="5630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9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8">
        <f t="shared" si="1397"/>
        <v>3.3328370396382492E-2</v>
      </c>
      <c r="IW179" s="4161"/>
      <c r="IX179" s="3243"/>
      <c r="IY179" s="5127"/>
      <c r="IZ179" s="3786">
        <f t="shared" si="1530"/>
        <v>3.37215</v>
      </c>
      <c r="JA179" s="3786">
        <f t="shared" si="1531"/>
        <v>3.25448</v>
      </c>
      <c r="JB179" s="3786">
        <f t="shared" si="1532"/>
        <v>10.51365</v>
      </c>
      <c r="JC179" s="5326">
        <f t="shared" si="1228"/>
        <v>7.1415000000000006</v>
      </c>
      <c r="JD179" s="5325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7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2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8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1">
        <v>358.6</v>
      </c>
      <c r="LJ179" s="5267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30">
        <f>MTSS!P11</f>
        <v>11029.438</v>
      </c>
      <c r="LR179" s="3810">
        <f t="shared" si="1676"/>
        <v>0.54938873585399361</v>
      </c>
      <c r="LS179" s="3810">
        <f t="shared" si="1677"/>
        <v>0.23914790581351469</v>
      </c>
      <c r="LT179" s="3810">
        <f t="shared" si="1678"/>
        <v>3.5993311717242529E-2</v>
      </c>
      <c r="LU179" s="3810">
        <f t="shared" si="1679"/>
        <v>3.7043501219191768E-2</v>
      </c>
      <c r="LV179" s="3810">
        <f t="shared" si="1680"/>
        <v>0.12212090951506323</v>
      </c>
      <c r="LW179" s="3810">
        <f t="shared" si="1735"/>
        <v>1.630563588099412E-2</v>
      </c>
      <c r="LX179" s="5134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83">
        <f t="shared" si="1738"/>
        <v>92.194297638418448</v>
      </c>
      <c r="MF179" s="3797"/>
      <c r="MG179" s="405"/>
      <c r="MH179" s="405"/>
      <c r="MI179" s="405"/>
      <c r="MJ179" s="405"/>
      <c r="MK179" s="405"/>
      <c r="ML179" s="405"/>
      <c r="MM179" s="3666"/>
      <c r="MN179" s="403"/>
      <c r="MO179" s="3667"/>
      <c r="MP179" s="3736"/>
      <c r="MQ179" s="3736"/>
      <c r="MR179" s="3768"/>
      <c r="MS179" s="3769"/>
      <c r="MT179" s="3736"/>
      <c r="MU179" s="5305"/>
      <c r="MV179" s="5279"/>
      <c r="MW179" s="3954"/>
      <c r="MY179" s="4736"/>
      <c r="NA179" s="2943">
        <f t="shared" si="1519"/>
        <v>100</v>
      </c>
      <c r="NG179" s="4737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91"/>
      <c r="D180" s="5092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31">
        <f t="shared" si="1739"/>
        <v>7935914.4829448406</v>
      </c>
      <c r="Q180" s="5831">
        <f t="shared" si="1686"/>
        <v>-130056.37955964828</v>
      </c>
      <c r="R180" s="5831">
        <f t="shared" si="1687"/>
        <v>-560598.68139973108</v>
      </c>
      <c r="S180" s="5831">
        <f t="shared" si="1688"/>
        <v>-360644.72461000003</v>
      </c>
      <c r="T180" s="5832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23">
        <f t="shared" si="1278"/>
        <v>9.8642252095944318</v>
      </c>
      <c r="AE180" s="5423">
        <f t="shared" si="1279"/>
        <v>9.6728289016731068</v>
      </c>
      <c r="AF180" s="5423">
        <f t="shared" si="1280"/>
        <v>7.0506056706267977</v>
      </c>
      <c r="AG180" s="5423">
        <f t="shared" si="1281"/>
        <v>6.9138022354563828</v>
      </c>
      <c r="AH180" s="4114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2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12"/>
      <c r="AX180" s="5193">
        <v>2253051.1094818115</v>
      </c>
      <c r="AY180" s="4135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7">
        <v>310160278</v>
      </c>
      <c r="BP180" s="3782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7">
        <v>404935715</v>
      </c>
      <c r="BU180" s="3782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11">
        <f t="shared" si="1383"/>
        <v>3.1713157682840358</v>
      </c>
      <c r="CM180" s="2700" t="str">
        <f t="shared" si="1384"/>
        <v>3Y, 2M</v>
      </c>
      <c r="CN180" s="6011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5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8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7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101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101">
        <f t="shared" si="1259"/>
        <v>150377</v>
      </c>
      <c r="EC180" s="3186">
        <f>DEPOSITOS!Z124</f>
        <v>8940</v>
      </c>
      <c r="ED180" s="3186">
        <f>DEPOSITOS!AA124</f>
        <v>8020</v>
      </c>
      <c r="EE180" s="4159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5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5">
        <f t="shared" si="1282"/>
        <v>534.79999999999563</v>
      </c>
      <c r="FU180" s="2681">
        <v>3124.5</v>
      </c>
      <c r="FV180" s="2681">
        <f t="shared" si="1271"/>
        <v>4001.7</v>
      </c>
      <c r="FW180" s="5105">
        <f t="shared" si="1283"/>
        <v>-6591.4000000000042</v>
      </c>
      <c r="FX180" s="3627"/>
      <c r="FY180" s="5105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1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5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5">
        <f t="shared" si="1715"/>
        <v>-34985.33</v>
      </c>
      <c r="GR180" s="2709"/>
      <c r="GS180" s="5262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11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11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21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33">
        <f t="shared" si="1389"/>
        <v>0.15443747050913489</v>
      </c>
      <c r="IO180" s="4074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4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33">
        <f t="shared" si="1397"/>
        <v>2.9083685670568363E-2</v>
      </c>
      <c r="IW180" s="4163">
        <v>59.551144723443009</v>
      </c>
      <c r="IX180" s="3245">
        <v>127.59389387763531</v>
      </c>
      <c r="IY180" s="5127">
        <f>SUM(IW180:IX180)</f>
        <v>187.14503860107831</v>
      </c>
      <c r="IZ180" s="3788">
        <f t="shared" si="1530"/>
        <v>3.18852</v>
      </c>
      <c r="JA180" s="3788">
        <f t="shared" si="1531"/>
        <v>3.0766900000000001</v>
      </c>
      <c r="JB180" s="3788">
        <f t="shared" si="1532"/>
        <v>8.9709599999999998</v>
      </c>
      <c r="JC180" s="5326">
        <f t="shared" si="1228"/>
        <v>5.7824399999999994</v>
      </c>
      <c r="JD180" s="5325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9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4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80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3">
        <v>355</v>
      </c>
      <c r="LJ180" s="5269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32">
        <f>MTSS!P12</f>
        <v>11035.114000000001</v>
      </c>
      <c r="LR180" s="3816">
        <f t="shared" si="1676"/>
        <v>0.54913678281891787</v>
      </c>
      <c r="LS180" s="3816">
        <f t="shared" si="1677"/>
        <v>0.23866432190913475</v>
      </c>
      <c r="LT180" s="3816">
        <f t="shared" si="1678"/>
        <v>3.6120968029872635E-2</v>
      </c>
      <c r="LU180" s="3816">
        <f t="shared" si="1679"/>
        <v>3.6999889625064133E-2</v>
      </c>
      <c r="LV180" s="3816">
        <f t="shared" si="1680"/>
        <v>0.1225522454956061</v>
      </c>
      <c r="LW180" s="3816">
        <f t="shared" si="1735"/>
        <v>1.6525792121404453E-2</v>
      </c>
      <c r="LX180" s="5136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5">
        <f t="shared" si="1738"/>
        <v>92.241742923789801</v>
      </c>
      <c r="MF180" s="3682">
        <v>25346</v>
      </c>
      <c r="MG180" s="3683">
        <v>11889</v>
      </c>
      <c r="MH180" s="3683">
        <v>10983</v>
      </c>
      <c r="MI180" s="3683">
        <v>906</v>
      </c>
      <c r="MJ180" s="3683">
        <v>1058.1210000000001</v>
      </c>
      <c r="MK180" s="3683">
        <v>737.11799999999994</v>
      </c>
      <c r="ML180" s="3683">
        <v>321.00300000000004</v>
      </c>
      <c r="MM180" s="3670">
        <f t="shared" si="1273"/>
        <v>7.6204895281352505E-2</v>
      </c>
      <c r="MN180" s="3095">
        <f t="shared" si="1274"/>
        <v>9.1543779964673236E-2</v>
      </c>
      <c r="MO180" s="3671">
        <f t="shared" si="1275"/>
        <v>1.533888468332073E-2</v>
      </c>
      <c r="MP180" s="3738"/>
      <c r="MQ180" s="3738"/>
      <c r="MR180" s="3772"/>
      <c r="MS180" s="3773"/>
      <c r="MT180" s="3738"/>
      <c r="MU180" s="5307"/>
      <c r="MV180" s="5281"/>
      <c r="MW180" s="3956"/>
      <c r="MY180" s="4741"/>
      <c r="MZ180" s="4742"/>
      <c r="NA180" s="4742">
        <f t="shared" si="1519"/>
        <v>100</v>
      </c>
      <c r="NB180" s="4742"/>
      <c r="NC180" s="4742"/>
      <c r="ND180" s="4742"/>
      <c r="NE180" s="4742"/>
      <c r="NF180" s="4742"/>
      <c r="NG180" s="4743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2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7"/>
      <c r="D181" s="5088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8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21">
        <f t="shared" si="1278"/>
        <v>10.19264784696437</v>
      </c>
      <c r="AE181" s="5421">
        <f t="shared" si="1279"/>
        <v>9.9727012999097333</v>
      </c>
      <c r="AF181" s="5421">
        <f t="shared" si="1280"/>
        <v>7.2144164528094965</v>
      </c>
      <c r="AG181" s="5421">
        <f t="shared" si="1281"/>
        <v>7.0587369854488937</v>
      </c>
      <c r="AH181" s="4112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30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10"/>
      <c r="AX181" s="5191">
        <v>2292268.4180908203</v>
      </c>
      <c r="AY181" s="4133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9">
        <f>VLOOKUP(B181,Tabla.BCRA,BCRA!$L$1,TRUE)</f>
        <v>109444371</v>
      </c>
      <c r="BO181" s="5405">
        <v>319519688</v>
      </c>
      <c r="BP181" s="3780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5">
        <v>414922530</v>
      </c>
      <c r="BU181" s="3780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8">
        <f t="shared" si="1383"/>
        <v>3.1430141475299065</v>
      </c>
      <c r="CM181" s="5996" t="str">
        <f t="shared" si="1384"/>
        <v>3Y, 2M</v>
      </c>
      <c r="CN181" s="6008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3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6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5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9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9">
        <f t="shared" si="1259"/>
        <v>152179</v>
      </c>
      <c r="EC181" s="3184">
        <f>DEPOSITOS!Z125</f>
        <v>9455</v>
      </c>
      <c r="ED181" s="3184">
        <f>DEPOSITOS!AA125</f>
        <v>7876</v>
      </c>
      <c r="EE181" s="4157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53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103">
        <f t="shared" si="1282"/>
        <v>660.49999999999272</v>
      </c>
      <c r="FU181" s="2605">
        <v>4711.1000000000004</v>
      </c>
      <c r="FV181" s="2605">
        <f t="shared" si="1271"/>
        <v>3566.1</v>
      </c>
      <c r="FW181" s="5103">
        <f t="shared" si="1283"/>
        <v>-7616.700000000008</v>
      </c>
      <c r="FX181" s="3625"/>
      <c r="FY181" s="5103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9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103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103">
        <f t="shared" si="1715"/>
        <v>-42602.030000000013</v>
      </c>
      <c r="GR181" s="2634"/>
      <c r="GS181" s="5260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9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9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9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8">
        <f t="shared" si="1389"/>
        <v>0.16212275548016361</v>
      </c>
      <c r="IO181" s="5630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9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8">
        <f t="shared" si="1397"/>
        <v>2.6392611630800328E-2</v>
      </c>
      <c r="IW181" s="4161"/>
      <c r="IX181" s="3243"/>
      <c r="IY181" s="5128"/>
      <c r="IZ181" s="3786">
        <f t="shared" si="1530"/>
        <v>3.1694900000000001</v>
      </c>
      <c r="JA181" s="3786">
        <f t="shared" si="1531"/>
        <v>2.9575999999999998</v>
      </c>
      <c r="JB181" s="3786">
        <f t="shared" si="1532"/>
        <v>10.658609999999999</v>
      </c>
      <c r="JC181" s="5324">
        <f t="shared" si="1228"/>
        <v>7.4891199999999998</v>
      </c>
      <c r="JD181" s="5323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7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2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8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1">
        <v>336.1</v>
      </c>
      <c r="LJ181" s="5267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30">
        <f>MTSS!P13</f>
        <v>11057.497000000003</v>
      </c>
      <c r="LR181" s="3810">
        <f t="shared" si="1676"/>
        <v>0.54831975084415563</v>
      </c>
      <c r="LS181" s="3810">
        <f t="shared" si="1677"/>
        <v>0.23899061424117946</v>
      </c>
      <c r="LT181" s="3810">
        <f t="shared" si="1678"/>
        <v>3.6160172596022402E-2</v>
      </c>
      <c r="LU181" s="3810">
        <f t="shared" si="1679"/>
        <v>3.6946064737797345E-2</v>
      </c>
      <c r="LV181" s="3810">
        <f t="shared" si="1680"/>
        <v>0.12301056920928848</v>
      </c>
      <c r="LW181" s="3810">
        <f t="shared" si="1735"/>
        <v>1.6572828371556415E-2</v>
      </c>
      <c r="LX181" s="5134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83">
        <f t="shared" si="1738"/>
        <v>92.428840848819249</v>
      </c>
      <c r="MF181" s="3795"/>
      <c r="MG181" s="3796"/>
      <c r="MH181" s="3796"/>
      <c r="MI181" s="3796"/>
      <c r="MJ181" s="3796"/>
      <c r="MK181" s="3796"/>
      <c r="ML181" s="3796"/>
      <c r="MM181" s="3666"/>
      <c r="MN181" s="403"/>
      <c r="MO181" s="3667"/>
      <c r="MP181" s="3736"/>
      <c r="MQ181" s="3736"/>
      <c r="MR181" s="3768"/>
      <c r="MS181" s="3769"/>
      <c r="MT181" s="3736"/>
      <c r="MU181" s="5305"/>
      <c r="MV181" s="5279"/>
      <c r="MW181" s="3954"/>
      <c r="MY181" s="4736"/>
      <c r="NA181" s="2943">
        <f t="shared" si="1519"/>
        <v>100</v>
      </c>
      <c r="NG181" s="4737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7"/>
      <c r="D182" s="5088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8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21">
        <f t="shared" si="1278"/>
        <v>10.696341708844976</v>
      </c>
      <c r="AE182" s="5421">
        <f t="shared" si="1279"/>
        <v>10.445460460716578</v>
      </c>
      <c r="AF182" s="5421">
        <f t="shared" si="1280"/>
        <v>7.4030434163411938</v>
      </c>
      <c r="AG182" s="5421">
        <f t="shared" si="1281"/>
        <v>7.229406034253393</v>
      </c>
      <c r="AH182" s="4112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30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10"/>
      <c r="AX182" s="5191">
        <v>2330871.7288131714</v>
      </c>
      <c r="AY182" s="4133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9">
        <f>VLOOKUP(B182,Tabla.BCRA,BCRA!$L$1,TRUE)</f>
        <v>119515112</v>
      </c>
      <c r="BO182" s="5405">
        <v>331909463</v>
      </c>
      <c r="BP182" s="3780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5">
        <v>430829484</v>
      </c>
      <c r="BU182" s="3780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8">
        <f t="shared" si="1383"/>
        <v>3.0974158433425845</v>
      </c>
      <c r="CM182" s="5996" t="str">
        <f t="shared" si="1384"/>
        <v>3Y, 1M</v>
      </c>
      <c r="CN182" s="6008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3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6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5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9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9">
        <f t="shared" si="1259"/>
        <v>162307</v>
      </c>
      <c r="EC182" s="3184">
        <f>DEPOSITOS!Z126</f>
        <v>9353</v>
      </c>
      <c r="ED182" s="3184">
        <f>DEPOSITOS!AA126</f>
        <v>7720</v>
      </c>
      <c r="EE182" s="4157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53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103">
        <f t="shared" si="1282"/>
        <v>-723.30000000000291</v>
      </c>
      <c r="FU182" s="2605">
        <v>1550.6</v>
      </c>
      <c r="FV182" s="2605">
        <f t="shared" si="1271"/>
        <v>1604.6</v>
      </c>
      <c r="FW182" s="5103">
        <f t="shared" si="1283"/>
        <v>-3878.5000000000027</v>
      </c>
      <c r="FX182" s="3625"/>
      <c r="FY182" s="5103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9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103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103">
        <f t="shared" si="1715"/>
        <v>-46480.530000000013</v>
      </c>
      <c r="GR182" s="2634"/>
      <c r="GS182" s="5260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9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9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9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8">
        <f t="shared" si="1389"/>
        <v>0.16255960053474547</v>
      </c>
      <c r="IO182" s="5630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9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8">
        <f t="shared" si="1397"/>
        <v>2.4938135033359426E-2</v>
      </c>
      <c r="IW182" s="4161"/>
      <c r="IX182" s="3243"/>
      <c r="IY182" s="5127"/>
      <c r="IZ182" s="3786">
        <f t="shared" si="1530"/>
        <v>3.16757</v>
      </c>
      <c r="JA182" s="3786">
        <f t="shared" si="1531"/>
        <v>2.86639</v>
      </c>
      <c r="JB182" s="3786">
        <f t="shared" si="1532"/>
        <v>11.401289999999999</v>
      </c>
      <c r="JC182" s="5326">
        <f t="shared" si="1228"/>
        <v>8.2337199999999999</v>
      </c>
      <c r="JD182" s="5325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7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2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8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1">
        <v>324.5</v>
      </c>
      <c r="LJ182" s="5267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30">
        <f>MTSS!P14</f>
        <v>11088.725</v>
      </c>
      <c r="LR182" s="3810">
        <f t="shared" si="1676"/>
        <v>0.5472973673709105</v>
      </c>
      <c r="LS182" s="3810">
        <f t="shared" si="1677"/>
        <v>0.23982793332867394</v>
      </c>
      <c r="LT182" s="3810">
        <f t="shared" si="1678"/>
        <v>3.6174582740576576E-2</v>
      </c>
      <c r="LU182" s="3810">
        <f t="shared" si="1679"/>
        <v>3.6895946107419926E-2</v>
      </c>
      <c r="LV182" s="3810">
        <f t="shared" si="1680"/>
        <v>0.12314093820524903</v>
      </c>
      <c r="LW182" s="3810">
        <f t="shared" si="1735"/>
        <v>1.6663232247169986E-2</v>
      </c>
      <c r="LX182" s="5134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83">
        <f t="shared" si="1738"/>
        <v>92.689873507659371</v>
      </c>
      <c r="MF182" s="3797"/>
      <c r="MG182" s="405"/>
      <c r="MH182" s="405"/>
      <c r="MI182" s="405"/>
      <c r="MJ182" s="405"/>
      <c r="MK182" s="405"/>
      <c r="ML182" s="405"/>
      <c r="MM182" s="3666"/>
      <c r="MN182" s="403"/>
      <c r="MO182" s="3667"/>
      <c r="MP182" s="3736"/>
      <c r="MQ182" s="3736"/>
      <c r="MR182" s="3768"/>
      <c r="MS182" s="3769"/>
      <c r="MT182" s="3736"/>
      <c r="MU182" s="5305"/>
      <c r="MV182" s="5279"/>
      <c r="MW182" s="3954"/>
      <c r="MY182" s="4736"/>
      <c r="NA182" s="2943">
        <f t="shared" si="1519"/>
        <v>100</v>
      </c>
      <c r="NG182" s="4737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93"/>
      <c r="D183" s="5094" t="s">
        <v>3583</v>
      </c>
      <c r="E183" s="4386">
        <f>VLOOKUP(B183,Tabla.BCRA,BCRA!$W$1,TRUE)</f>
        <v>43290199.703089096</v>
      </c>
      <c r="F183" s="4386">
        <f>VLOOKUP(B183,Tabla.BCRA,BCRA!$Y$1,TRUE)</f>
        <v>34823703.251784518</v>
      </c>
      <c r="G183" s="4386">
        <f>VLOOKUP(B183,Tabla.BCRA,BCRA!$AG$1,TRUE)</f>
        <v>33938662.274012163</v>
      </c>
      <c r="H183" s="4387">
        <f t="shared" si="1287"/>
        <v>-1947340.7412817925</v>
      </c>
      <c r="I183" s="4387">
        <f t="shared" si="1276"/>
        <v>-2338327.0349464193</v>
      </c>
      <c r="J183" s="4387">
        <f t="shared" si="1277"/>
        <v>-2351737.6184120178</v>
      </c>
      <c r="K183" s="4388">
        <f>RESERVAS!F128*1000</f>
        <v>1097510.8096286082</v>
      </c>
      <c r="L183" s="4389">
        <f>RESERVAS!G128*1000</f>
        <v>275879.10187868919</v>
      </c>
      <c r="M183" s="4389">
        <f>RESERVAS!H128*1000</f>
        <v>-3287760.1508201594</v>
      </c>
      <c r="N183" s="4389">
        <f>RESERVAS!I128*1000</f>
        <v>-14100</v>
      </c>
      <c r="O183" s="4390">
        <f>RESERVAS!J128*1000</f>
        <v>-18887.063816778551</v>
      </c>
      <c r="P183" s="5833">
        <f t="shared" si="1739"/>
        <v>9200245.0782200992</v>
      </c>
      <c r="Q183" s="5833">
        <f t="shared" si="1686"/>
        <v>97984.473364620935</v>
      </c>
      <c r="R183" s="5833">
        <f t="shared" si="1687"/>
        <v>-3389566.5601565274</v>
      </c>
      <c r="S183" s="5833">
        <f t="shared" si="1688"/>
        <v>878455.27538999997</v>
      </c>
      <c r="T183" s="5834">
        <f t="shared" si="1689"/>
        <v>-9872857.9629687145</v>
      </c>
      <c r="U183" s="4571">
        <f>VLOOKUP(B183,Tabla.BCRA,BCRA!$AK$1,TRUE)</f>
        <v>4.9173</v>
      </c>
      <c r="V183" s="4572">
        <f t="shared" si="1288"/>
        <v>1.6980863481992133E-2</v>
      </c>
      <c r="W183" s="4572">
        <f t="shared" si="1289"/>
        <v>1.7274194215730843E-2</v>
      </c>
      <c r="X183" s="4572">
        <f t="shared" si="1425"/>
        <v>0.12488560795558531</v>
      </c>
      <c r="Y183" s="4572">
        <f>U183/U171-1</f>
        <v>0.14270775237032907</v>
      </c>
      <c r="Z183" s="4394">
        <f t="shared" si="1748"/>
        <v>6.8</v>
      </c>
      <c r="AA183" s="4572">
        <f t="shared" si="1440"/>
        <v>5.5900621118012417E-2</v>
      </c>
      <c r="AB183" s="4572">
        <f>Z183/Z171-1</f>
        <v>0.43459915611814326</v>
      </c>
      <c r="AC183" s="4395">
        <f t="shared" si="1751"/>
        <v>0.38287271470115702</v>
      </c>
      <c r="AD183" s="5424">
        <f t="shared" si="1278"/>
        <v>11.998307261267927</v>
      </c>
      <c r="AE183" s="5424">
        <f t="shared" si="1279"/>
        <v>11.693371467583161</v>
      </c>
      <c r="AF183" s="5424">
        <f t="shared" si="1280"/>
        <v>9.0560881132709863</v>
      </c>
      <c r="AG183" s="5424">
        <f t="shared" si="1281"/>
        <v>8.8259285285590625</v>
      </c>
      <c r="AH183" s="4396">
        <f>BM!E131*1000</f>
        <v>24450000</v>
      </c>
      <c r="AI183" s="4573">
        <f>BM!F131*1000</f>
        <v>1907200</v>
      </c>
      <c r="AJ183" s="4574">
        <f t="shared" si="1248"/>
        <v>26357200</v>
      </c>
      <c r="AK183" s="4575">
        <f>BM!H131*1000</f>
        <v>-16457222.82563247</v>
      </c>
      <c r="AL183" s="4574">
        <f t="shared" si="1249"/>
        <v>9899977.1743675303</v>
      </c>
      <c r="AM183" s="4400">
        <f t="shared" si="1740"/>
        <v>60600000</v>
      </c>
      <c r="AN183" s="4576">
        <f t="shared" si="1690"/>
        <v>7962200</v>
      </c>
      <c r="AO183" s="4574">
        <f t="shared" si="1691"/>
        <v>68562200</v>
      </c>
      <c r="AP183" s="4576">
        <f t="shared" si="1692"/>
        <v>-24733795.430374295</v>
      </c>
      <c r="AQ183" s="4574">
        <f t="shared" si="1693"/>
        <v>43828404.569625705</v>
      </c>
      <c r="AR183" s="4666"/>
      <c r="AS183" s="4667"/>
      <c r="AT183" s="4667"/>
      <c r="AU183" s="4667"/>
      <c r="AV183" s="4666"/>
      <c r="AW183" s="5213"/>
      <c r="AX183" s="5194">
        <v>2371446.123336792</v>
      </c>
      <c r="AY183" s="4578">
        <v>2950296.0385437012</v>
      </c>
      <c r="AZ183" s="4386">
        <f>VLOOKUP(B183,Tabla.BCRA,BCRA!$H$1,TRUE)</f>
        <v>307351516</v>
      </c>
      <c r="BA183" s="4579">
        <f t="shared" si="1426"/>
        <v>0.14401918985855278</v>
      </c>
      <c r="BB183" s="4579">
        <f t="shared" si="1694"/>
        <v>0.37874107838140025</v>
      </c>
      <c r="BC183" s="4579">
        <f>AZ183/AZ171-1</f>
        <v>0.37874107838140025</v>
      </c>
      <c r="BD183" s="4408">
        <f>BM!D131*1000</f>
        <v>5352990.540000001</v>
      </c>
      <c r="BE183" s="4580">
        <f>SUM(BM!E131:H131)*1000</f>
        <v>14524147.88841</v>
      </c>
      <c r="BF183" s="4580">
        <f>SUM(BM!I131:L131)*1000</f>
        <v>15886855.745010009</v>
      </c>
      <c r="BG183" s="4580">
        <f>SUM(BM!M132:N132)*1000</f>
        <v>0</v>
      </c>
      <c r="BH183" s="4410">
        <f t="shared" ref="BH183" si="1755">(AZ183-AZ182)-SUM(BD183:BG183)</f>
        <v>2928115.826579988</v>
      </c>
      <c r="BI183" s="4581">
        <f t="shared" si="1741"/>
        <v>41086053.762999997</v>
      </c>
      <c r="BJ183" s="4581">
        <f t="shared" si="1695"/>
        <v>47495499.700620003</v>
      </c>
      <c r="BK183" s="4581">
        <f t="shared" si="1696"/>
        <v>714593.91223002598</v>
      </c>
      <c r="BL183" s="4581">
        <f t="shared" si="1697"/>
        <v>487110</v>
      </c>
      <c r="BM183" s="4412">
        <f t="shared" si="1698"/>
        <v>-5353594.3758500321</v>
      </c>
      <c r="BN183" s="4581">
        <f>VLOOKUP(B183,Tabla.BCRA,BCRA!$L$1,TRUE)</f>
        <v>99854982</v>
      </c>
      <c r="BO183" s="5408">
        <v>395809119</v>
      </c>
      <c r="BP183" s="4582">
        <f t="shared" si="1264"/>
        <v>1287.8059758781212</v>
      </c>
      <c r="BQ183" s="4579">
        <f t="shared" si="1401"/>
        <v>0.19252134429201262</v>
      </c>
      <c r="BR183" s="4579">
        <f t="shared" si="1402"/>
        <v>0.376811123651275</v>
      </c>
      <c r="BS183" s="4414">
        <f>BO183/BO171-1</f>
        <v>0.376811123651275</v>
      </c>
      <c r="BT183" s="5408">
        <v>506801657</v>
      </c>
      <c r="BU183" s="4582">
        <f t="shared" si="1265"/>
        <v>1648.9316974769697</v>
      </c>
      <c r="BV183" s="4579">
        <f t="shared" si="1403"/>
        <v>0.17633930782694529</v>
      </c>
      <c r="BW183" s="4579">
        <f t="shared" si="1404"/>
        <v>0.38443820656483707</v>
      </c>
      <c r="BX183" s="4414">
        <f>BT183/BT171-1</f>
        <v>0.38443820656483707</v>
      </c>
      <c r="BY183" s="4415"/>
      <c r="BZ183" s="4668"/>
      <c r="CA183" s="4669"/>
      <c r="CB183" s="4670"/>
      <c r="CC183" s="4671">
        <f>IPC!C845*1</f>
        <v>150.38</v>
      </c>
      <c r="CD183" s="4672">
        <f t="shared" si="1427"/>
        <v>1.0414566955586846E-2</v>
      </c>
      <c r="CE183" s="4669">
        <f>CC183/CC171-1</f>
        <v>0.10842485442618122</v>
      </c>
      <c r="CF183" s="4669">
        <f t="shared" si="1428"/>
        <v>0.10842485442618122</v>
      </c>
      <c r="CG183" s="4415">
        <f t="shared" si="1746"/>
        <v>305.00834287970815</v>
      </c>
      <c r="CH183" s="4668">
        <v>2.0400000000000001E-2</v>
      </c>
      <c r="CI183" s="4669">
        <f>CG183/CG171-1</f>
        <v>0.25276317621399769</v>
      </c>
      <c r="CJ183" s="4669">
        <f t="shared" si="1429"/>
        <v>0.25276317621399769</v>
      </c>
      <c r="CK183" s="4673">
        <f t="shared" si="1290"/>
        <v>0.2555706137792102</v>
      </c>
      <c r="CL183" s="6012">
        <f t="shared" si="1383"/>
        <v>3.075846892876442</v>
      </c>
      <c r="CM183" s="5997" t="str">
        <f t="shared" si="1384"/>
        <v>3Y, 1M</v>
      </c>
      <c r="CN183" s="6012"/>
      <c r="CO183" s="6006">
        <f t="shared" si="1266"/>
        <v>383.87121854212114</v>
      </c>
      <c r="CP183" s="4588">
        <f t="shared" si="1267"/>
        <v>398.00696933997733</v>
      </c>
      <c r="CQ183" s="4425">
        <f t="shared" si="1268"/>
        <v>342.10673985648526</v>
      </c>
      <c r="CR183" s="4588"/>
      <c r="CS183" s="4588"/>
      <c r="CT183" s="4588"/>
      <c r="CU183" s="4659"/>
      <c r="CV183" s="4431"/>
      <c r="CW183" s="4425"/>
      <c r="CX183" s="4430">
        <f t="shared" si="1405"/>
        <v>10132059.783222266</v>
      </c>
      <c r="CY183" s="4579">
        <f t="shared" si="1406"/>
        <v>4.2725237075872267</v>
      </c>
      <c r="CZ183" s="4431">
        <f t="shared" si="1407"/>
        <v>102254599.24594301</v>
      </c>
      <c r="DA183" s="5239">
        <f t="shared" si="1408"/>
        <v>43.119090178639006</v>
      </c>
      <c r="DB183" s="4573">
        <f>DEPOSITOS!B127</f>
        <v>185945</v>
      </c>
      <c r="DC183" s="4573">
        <f>DEPOSITOS!C127</f>
        <v>111024</v>
      </c>
      <c r="DD183" s="4573">
        <f>DEPOSITOS!D127</f>
        <v>220047</v>
      </c>
      <c r="DE183" s="4573">
        <f>DEPOSITOS!E127</f>
        <v>7</v>
      </c>
      <c r="DF183" s="4573">
        <f>DEPOSITOS!F127</f>
        <v>20432</v>
      </c>
      <c r="DG183" s="4573">
        <f>DEPOSITOS!G127</f>
        <v>0</v>
      </c>
      <c r="DH183" s="4674">
        <f>DEPOSITOS!H127</f>
        <v>537455</v>
      </c>
      <c r="DI183" s="4573">
        <f>DEPOSITOS!I127</f>
        <v>0</v>
      </c>
      <c r="DJ183" s="5098">
        <f>DEPOSITOS!J127</f>
        <v>537455</v>
      </c>
      <c r="DK183" s="4575">
        <f>DEPOSITOS!K127</f>
        <v>103156</v>
      </c>
      <c r="DL183" s="4575">
        <f>DEPOSITOS!L127</f>
        <v>101191</v>
      </c>
      <c r="DM183" s="4575">
        <f>DEPOSITOS!M127</f>
        <v>166064</v>
      </c>
      <c r="DN183" s="4575">
        <f>DEPOSITOS!N127</f>
        <v>7</v>
      </c>
      <c r="DO183" s="4575">
        <f>DEPOSITOS!O127</f>
        <v>13429</v>
      </c>
      <c r="DP183" s="4575">
        <f>DEPOSITOS!P127</f>
        <v>0</v>
      </c>
      <c r="DQ183" s="4674">
        <f>DEPOSITOS!Q127</f>
        <v>383847</v>
      </c>
      <c r="DR183" s="4575">
        <f>DEPOSITOS!R127</f>
        <v>0</v>
      </c>
      <c r="DS183" s="5102">
        <f>DEPOSITOS!S127</f>
        <v>383847</v>
      </c>
      <c r="DT183" s="4675">
        <f t="shared" si="1251"/>
        <v>82789</v>
      </c>
      <c r="DU183" s="4588">
        <f t="shared" si="1252"/>
        <v>9833</v>
      </c>
      <c r="DV183" s="4588">
        <f t="shared" si="1253"/>
        <v>53983</v>
      </c>
      <c r="DW183" s="4588">
        <f t="shared" si="1254"/>
        <v>0</v>
      </c>
      <c r="DX183" s="4588">
        <f t="shared" si="1255"/>
        <v>7003</v>
      </c>
      <c r="DY183" s="4588">
        <f t="shared" si="1256"/>
        <v>0</v>
      </c>
      <c r="DZ183" s="4588">
        <f t="shared" si="1257"/>
        <v>153608</v>
      </c>
      <c r="EA183" s="4588">
        <f t="shared" si="1258"/>
        <v>0</v>
      </c>
      <c r="EB183" s="5102">
        <f t="shared" si="1259"/>
        <v>153608</v>
      </c>
      <c r="EC183" s="4575">
        <f>DEPOSITOS!Z127</f>
        <v>9947</v>
      </c>
      <c r="ED183" s="4575">
        <f>DEPOSITOS!AA127</f>
        <v>7952</v>
      </c>
      <c r="EE183" s="4676">
        <f t="shared" si="1260"/>
        <v>1995</v>
      </c>
      <c r="EF183" s="4573">
        <f>PRESTAMOS!B127</f>
        <v>45159</v>
      </c>
      <c r="EG183" s="4573">
        <f>PRESTAMOS!C127</f>
        <v>81894</v>
      </c>
      <c r="EH183" s="4573">
        <f>PRESTAMOS!D127</f>
        <v>35376</v>
      </c>
      <c r="EI183" s="4573">
        <f>PRESTAMOS!E127</f>
        <v>22424</v>
      </c>
      <c r="EJ183" s="4573">
        <f>PRESTAMOS!F127</f>
        <v>75154</v>
      </c>
      <c r="EK183" s="4573">
        <f>PRESTAMOS!G127</f>
        <v>61020</v>
      </c>
      <c r="EL183" s="4573">
        <f>PRESTAMOS!H127</f>
        <v>28121</v>
      </c>
      <c r="EM183" s="4677">
        <f>PRESTAMOS!I127</f>
        <v>349148</v>
      </c>
      <c r="EN183" s="4573">
        <f>PRESTAMOS!J127</f>
        <v>74</v>
      </c>
      <c r="EO183" s="4573">
        <f>PRESTAMOS!K127</f>
        <v>4448</v>
      </c>
      <c r="EP183" s="4573">
        <f>PRESTAMOS!L127</f>
        <v>162</v>
      </c>
      <c r="EQ183" s="4573">
        <f>PRESTAMOS!M127</f>
        <v>37</v>
      </c>
      <c r="ER183" s="4573">
        <f>PRESTAMOS!N127</f>
        <v>0</v>
      </c>
      <c r="ES183" s="4573">
        <f>PRESTAMOS!O127</f>
        <v>223</v>
      </c>
      <c r="ET183" s="4573">
        <f>PRESTAMOS!P127</f>
        <v>487</v>
      </c>
      <c r="EU183" s="4678">
        <f>PRESTAMOS!Q127</f>
        <v>5431</v>
      </c>
      <c r="EV183" s="4679">
        <f t="shared" si="1551"/>
        <v>12.794753687234607</v>
      </c>
      <c r="EW183" s="4679">
        <f t="shared" si="1552"/>
        <v>12.62</v>
      </c>
      <c r="EX183" s="4679">
        <f t="shared" si="1553"/>
        <v>0</v>
      </c>
      <c r="EY183" s="4680">
        <f t="shared" si="1554"/>
        <v>12.89</v>
      </c>
      <c r="EZ183" s="4679">
        <f t="shared" si="1555"/>
        <v>0.52352439428493469</v>
      </c>
      <c r="FA183" s="4681">
        <f t="shared" si="1556"/>
        <v>0.51</v>
      </c>
      <c r="FB183" s="4682">
        <f t="shared" si="1557"/>
        <v>0.52</v>
      </c>
      <c r="FC183" s="4683">
        <f t="shared" si="1558"/>
        <v>12.625</v>
      </c>
      <c r="FD183" s="4679">
        <f t="shared" si="1559"/>
        <v>0</v>
      </c>
      <c r="FE183" s="5256">
        <f t="shared" si="1560"/>
        <v>0</v>
      </c>
      <c r="FF183" s="4386">
        <v>30559.9</v>
      </c>
      <c r="FG183" s="4386">
        <v>15351.7</v>
      </c>
      <c r="FH183" s="4386">
        <v>1417.3</v>
      </c>
      <c r="FI183" s="4386">
        <v>4691.2</v>
      </c>
      <c r="FJ183" s="4386">
        <v>109.3</v>
      </c>
      <c r="FK183" s="4588">
        <f t="shared" si="1269"/>
        <v>505.89999999999418</v>
      </c>
      <c r="FL183" s="4445">
        <v>52635.3</v>
      </c>
      <c r="FM183" s="4386">
        <v>12403.2</v>
      </c>
      <c r="FN183" s="4386">
        <v>25033.599999999999</v>
      </c>
      <c r="FO183" s="4386">
        <v>16771.5</v>
      </c>
      <c r="FP183" s="4386">
        <v>854.5</v>
      </c>
      <c r="FQ183" s="4386">
        <v>6362.8</v>
      </c>
      <c r="FR183" s="4576">
        <f t="shared" si="1270"/>
        <v>2255.4999999999927</v>
      </c>
      <c r="FS183" s="4602">
        <v>63681.1</v>
      </c>
      <c r="FT183" s="5106">
        <f t="shared" si="1282"/>
        <v>-11045.799999999996</v>
      </c>
      <c r="FU183" s="4386">
        <v>22103.1</v>
      </c>
      <c r="FV183" s="4386">
        <f t="shared" si="1271"/>
        <v>4691.2</v>
      </c>
      <c r="FW183" s="5106">
        <f t="shared" si="1283"/>
        <v>-37840.099999999991</v>
      </c>
      <c r="FX183" s="4599"/>
      <c r="FY183" s="5106">
        <f t="shared" si="1284"/>
        <v>-37840.099999999991</v>
      </c>
      <c r="FZ183" s="4576">
        <f t="shared" si="1742"/>
        <v>329553</v>
      </c>
      <c r="GA183" s="4576">
        <f t="shared" si="1699"/>
        <v>174388.20000000004</v>
      </c>
      <c r="GB183" s="4576">
        <f t="shared" si="1700"/>
        <v>13204.799999999997</v>
      </c>
      <c r="GC183" s="4576">
        <f t="shared" si="1701"/>
        <v>28757.199999999997</v>
      </c>
      <c r="GD183" s="4576">
        <f t="shared" si="1702"/>
        <v>212.09999999999997</v>
      </c>
      <c r="GE183" s="4576">
        <f t="shared" si="1703"/>
        <v>4286.6000000000058</v>
      </c>
      <c r="GF183" s="4448">
        <f t="shared" si="1704"/>
        <v>550401.9</v>
      </c>
      <c r="GG183" s="4576">
        <f t="shared" si="1705"/>
        <v>104206.9</v>
      </c>
      <c r="GH183" s="4576">
        <f t="shared" si="1706"/>
        <v>204617.1</v>
      </c>
      <c r="GI183" s="4576">
        <f t="shared" si="1707"/>
        <v>155981.32999999999</v>
      </c>
      <c r="GJ183" s="4576">
        <f t="shared" si="1708"/>
        <v>6583</v>
      </c>
      <c r="GK183" s="4576">
        <f t="shared" si="1709"/>
        <v>61784.000000000007</v>
      </c>
      <c r="GL183" s="4576">
        <f t="shared" si="1710"/>
        <v>21603.200000000026</v>
      </c>
      <c r="GM183" s="4574">
        <f t="shared" si="1711"/>
        <v>554775.53</v>
      </c>
      <c r="GN183" s="5106">
        <f t="shared" si="1712"/>
        <v>-4373.6300000000119</v>
      </c>
      <c r="GO183" s="4576">
        <f t="shared" si="1713"/>
        <v>51189.799999999996</v>
      </c>
      <c r="GP183" s="4576">
        <f t="shared" si="1714"/>
        <v>28757.199999999997</v>
      </c>
      <c r="GQ183" s="5106">
        <f t="shared" si="1715"/>
        <v>-84320.63</v>
      </c>
      <c r="GR183" s="4660"/>
      <c r="GS183" s="5263">
        <f t="shared" si="1716"/>
        <v>-84320.63</v>
      </c>
      <c r="GT183" s="4386">
        <v>13602.331899409999</v>
      </c>
      <c r="GU183" s="4386">
        <v>18187.7479336</v>
      </c>
      <c r="GV183" s="4386">
        <v>4338.1391929399997</v>
      </c>
      <c r="GW183" s="4588">
        <f t="shared" si="1717"/>
        <v>5897.7987235399996</v>
      </c>
      <c r="GX183" s="4602">
        <v>42026.017749489998</v>
      </c>
      <c r="GY183" s="4603">
        <v>6225.70731634</v>
      </c>
      <c r="GZ183" s="4386">
        <v>8837.1830046600007</v>
      </c>
      <c r="HA183" s="4588">
        <f t="shared" si="1718"/>
        <v>176.90575604999867</v>
      </c>
      <c r="HB183" s="4445">
        <v>15239.796077049999</v>
      </c>
      <c r="HC183" s="4386">
        <v>1686.3857714400001</v>
      </c>
      <c r="HD183" s="4386">
        <v>3237.4011654800001</v>
      </c>
      <c r="HE183" s="4588">
        <f t="shared" si="1719"/>
        <v>31.265077469999596</v>
      </c>
      <c r="HF183" s="4602">
        <v>4955.0520143899994</v>
      </c>
      <c r="HG183" s="5112">
        <f t="shared" si="1285"/>
        <v>62220.865840929997</v>
      </c>
      <c r="HH183" s="4386">
        <f t="shared" si="1720"/>
        <v>138439.60104347</v>
      </c>
      <c r="HI183" s="4386">
        <f t="shared" si="1721"/>
        <v>190496.44035312999</v>
      </c>
      <c r="HJ183" s="4386">
        <f t="shared" si="1722"/>
        <v>43931.227929640001</v>
      </c>
      <c r="HK183" s="4588">
        <f t="shared" si="1723"/>
        <v>53386.15490162999</v>
      </c>
      <c r="HL183" s="4602">
        <f t="shared" si="1724"/>
        <v>426253.42422786995</v>
      </c>
      <c r="HM183" s="4603">
        <f t="shared" si="1725"/>
        <v>69543.686481099998</v>
      </c>
      <c r="HN183" s="4386">
        <f t="shared" si="1726"/>
        <v>101039.41342981</v>
      </c>
      <c r="HO183" s="4588">
        <f t="shared" si="1727"/>
        <v>5007.1164208599948</v>
      </c>
      <c r="HP183" s="4445">
        <f t="shared" si="1728"/>
        <v>175590.21633177</v>
      </c>
      <c r="HQ183" s="4386">
        <f t="shared" si="1729"/>
        <v>16312.606119490001</v>
      </c>
      <c r="HR183" s="4386">
        <f t="shared" si="1730"/>
        <v>61315.896872829995</v>
      </c>
      <c r="HS183" s="4588">
        <f t="shared" si="1731"/>
        <v>327.13715767000031</v>
      </c>
      <c r="HT183" s="4602">
        <f t="shared" si="1732"/>
        <v>77955.64014998998</v>
      </c>
      <c r="HU183" s="5112">
        <f t="shared" si="1733"/>
        <v>679799.28070962999</v>
      </c>
      <c r="HV183" s="4604">
        <f t="shared" si="1409"/>
        <v>0.35978115860840831</v>
      </c>
      <c r="HW183" s="4604">
        <f t="shared" si="1410"/>
        <v>0.31469652260311443</v>
      </c>
      <c r="HX183" s="4604">
        <f t="shared" si="1411"/>
        <v>0.27625639565487603</v>
      </c>
      <c r="HY183" s="4579">
        <f t="shared" si="1412"/>
        <v>0.25168842456217488</v>
      </c>
      <c r="HZ183" s="4605">
        <f t="shared" si="1413"/>
        <v>0.31543044354852467</v>
      </c>
      <c r="IA183" s="4460">
        <f t="shared" si="1414"/>
        <v>0.34174473502270009</v>
      </c>
      <c r="IB183" s="4604">
        <f t="shared" si="1415"/>
        <v>0.3378290394542609</v>
      </c>
      <c r="IC183" s="4579">
        <f t="shared" si="1416"/>
        <v>-0.48755334818052654</v>
      </c>
      <c r="ID183" s="4461">
        <f t="shared" si="1417"/>
        <v>0.31481363392623529</v>
      </c>
      <c r="IE183" s="4604">
        <f t="shared" si="1418"/>
        <v>0.25867851520507945</v>
      </c>
      <c r="IF183" s="4604">
        <f t="shared" si="1419"/>
        <v>-0.19183770034111891</v>
      </c>
      <c r="IG183" s="4579">
        <f t="shared" si="1420"/>
        <v>0.1264350628698101</v>
      </c>
      <c r="IH183" s="4605">
        <f t="shared" si="1421"/>
        <v>-7.7862623584007307E-2</v>
      </c>
      <c r="II183" s="5122">
        <f t="shared" si="1422"/>
        <v>0.2720780274327439</v>
      </c>
      <c r="IJ183" s="4609">
        <f t="shared" si="1385"/>
        <v>5.5325967516633053E-2</v>
      </c>
      <c r="IK183" s="4609">
        <f t="shared" si="1386"/>
        <v>7.397663568396752E-2</v>
      </c>
      <c r="IL183" s="4609">
        <f t="shared" si="1387"/>
        <v>1.7644897201901218E-2</v>
      </c>
      <c r="IM183" s="4609">
        <f t="shared" si="1388"/>
        <v>2.3988638346074117E-2</v>
      </c>
      <c r="IN183" s="5635">
        <f t="shared" si="1389"/>
        <v>0.17093613874857591</v>
      </c>
      <c r="IO183" s="4468">
        <f t="shared" si="1390"/>
        <v>2.5322369965610957E-2</v>
      </c>
      <c r="IP183" s="4609">
        <f t="shared" si="1391"/>
        <v>3.5944255990075349E-2</v>
      </c>
      <c r="IQ183" s="4609">
        <f t="shared" si="1392"/>
        <v>7.1954442702226447E-4</v>
      </c>
      <c r="IR183" s="5636">
        <f t="shared" si="1393"/>
        <v>6.1986170382708573E-2</v>
      </c>
      <c r="IS183" s="4609">
        <f t="shared" si="1394"/>
        <v>6.8591859911349869E-3</v>
      </c>
      <c r="IT183" s="4609">
        <f t="shared" si="1395"/>
        <v>1.3167768074195093E-2</v>
      </c>
      <c r="IU183" s="4609">
        <f t="shared" si="1396"/>
        <v>1.2716721465863087E-4</v>
      </c>
      <c r="IV183" s="5635">
        <f t="shared" si="1397"/>
        <v>2.0154121279988706E-2</v>
      </c>
      <c r="IW183" s="4462">
        <v>60.17083007190616</v>
      </c>
      <c r="IX183" s="4606">
        <v>137.29280859052196</v>
      </c>
      <c r="IY183" s="5129">
        <f>SUM(IW183:IX183)</f>
        <v>197.46363866242811</v>
      </c>
      <c r="IZ183" s="4607">
        <f t="shared" si="1530"/>
        <v>2.9215200000000001</v>
      </c>
      <c r="JA183" s="4607">
        <f t="shared" si="1531"/>
        <v>2.6577700000000002</v>
      </c>
      <c r="JB183" s="4607">
        <f t="shared" si="1532"/>
        <v>9.9062800000000006</v>
      </c>
      <c r="JC183" s="5322">
        <f t="shared" si="1228"/>
        <v>6.9847600000000005</v>
      </c>
      <c r="JD183" s="5341">
        <f t="shared" si="1229"/>
        <v>7.2485100000000005</v>
      </c>
      <c r="JE183" s="4598">
        <f>('INDEC (ACT)'!W280/'INDEC (ACT)'!$W$316)*100</f>
        <v>101.6039011798793</v>
      </c>
      <c r="JF183" s="4579">
        <f t="shared" si="1291"/>
        <v>1.2737718074234738E-2</v>
      </c>
      <c r="JG183" s="4579">
        <f t="shared" si="1430"/>
        <v>7.0987649699889577E-3</v>
      </c>
      <c r="JH183" s="4414">
        <f>JE183/JE171-1</f>
        <v>7.0987649699889577E-3</v>
      </c>
      <c r="JI183" s="4598">
        <f>(VLOOKUP(B183,OJF.IGA,4,TRUE)/'OJF (IGA)'!$D$280)*100</f>
        <v>101.10635260528194</v>
      </c>
      <c r="JJ183" s="4579">
        <f t="shared" si="1292"/>
        <v>1.6870064608758062E-2</v>
      </c>
      <c r="JK183" s="4579">
        <f t="shared" si="1431"/>
        <v>1.1003390233747856E-2</v>
      </c>
      <c r="JL183" s="4467">
        <f>JI183/JI171-1</f>
        <v>1.1003390233747856E-2</v>
      </c>
      <c r="JM183" s="4598">
        <f>'INDEC (ACT)'!AB215</f>
        <v>81.077500383545924</v>
      </c>
      <c r="JN183" s="4598">
        <f>'INDEC (ACT)'!AC215</f>
        <v>68.673156819625788</v>
      </c>
      <c r="JO183" s="4598">
        <f>'INDEC (ACT)'!AD215</f>
        <v>95.827658982208746</v>
      </c>
      <c r="JP183" s="4598">
        <f>'INDEC (ACT)'!AE215</f>
        <v>141.41090613449461</v>
      </c>
      <c r="JQ183" s="4598">
        <f>'INDEC (ACT)'!AF215</f>
        <v>138.29486929103726</v>
      </c>
      <c r="JR183" s="4598">
        <f>'INDEC (ACT)'!AG215</f>
        <v>142.88947845024933</v>
      </c>
      <c r="JS183" s="4598">
        <f>'INDEC (ACT)'!AH215</f>
        <v>156.60558312123362</v>
      </c>
      <c r="JT183" s="4598">
        <f>'INDEC (ACT)'!AI215</f>
        <v>159.18892336900586</v>
      </c>
      <c r="JU183" s="4598">
        <f>'INDEC (ACT)'!AJ215</f>
        <v>173.27875448787563</v>
      </c>
      <c r="JV183" s="4598">
        <f>'INDEC (ACT)'!AK215</f>
        <v>189.10029459963192</v>
      </c>
      <c r="JW183" s="4598">
        <f>'INDEC (ACT)'!AL215</f>
        <v>139.27410712074121</v>
      </c>
      <c r="JX183" s="4598">
        <f>'INDEC (ACT)'!AM215</f>
        <v>138.87440786795796</v>
      </c>
      <c r="JY183" s="4598">
        <f>'INDEC (ACT)'!AN215</f>
        <v>143.66175092703583</v>
      </c>
      <c r="JZ183" s="4598">
        <f>'INDEC (ACT)'!AO215</f>
        <v>147.87977725323435</v>
      </c>
      <c r="KA183" s="4598">
        <f>'INDEC (ACT)'!AP215</f>
        <v>150.52457369062097</v>
      </c>
      <c r="KB183" s="4598">
        <f>'INDEC (ACT)'!AQ215</f>
        <v>167.37388753280101</v>
      </c>
      <c r="KC183" s="4468">
        <f t="shared" ref="KC183:KR183" si="1756">JM183/JM171-1</f>
        <v>-0.16033705356555017</v>
      </c>
      <c r="KD183" s="4609">
        <f t="shared" si="1756"/>
        <v>-9.4943418537484225E-3</v>
      </c>
      <c r="KE183" s="4609">
        <f t="shared" si="1756"/>
        <v>-3.147866764028151E-2</v>
      </c>
      <c r="KF183" s="4609">
        <f t="shared" si="1756"/>
        <v>2.2807764590502266E-3</v>
      </c>
      <c r="KG183" s="4609">
        <f t="shared" si="1756"/>
        <v>1.2829449354848421E-2</v>
      </c>
      <c r="KH183" s="4609">
        <f t="shared" si="1756"/>
        <v>-3.5442311200180265E-2</v>
      </c>
      <c r="KI183" s="4609">
        <f t="shared" si="1756"/>
        <v>-3.7427447265965252E-3</v>
      </c>
      <c r="KJ183" s="4609">
        <f t="shared" si="1756"/>
        <v>8.1068451182866319E-3</v>
      </c>
      <c r="KK183" s="4609">
        <f t="shared" si="1756"/>
        <v>4.5579041245491503E-4</v>
      </c>
      <c r="KL183" s="4609">
        <f t="shared" si="1756"/>
        <v>8.5407655030140361E-2</v>
      </c>
      <c r="KM183" s="4609">
        <f t="shared" si="1756"/>
        <v>-1.998936569488019E-2</v>
      </c>
      <c r="KN183" s="4609">
        <f t="shared" si="1756"/>
        <v>2.4792058351974955E-2</v>
      </c>
      <c r="KO183" s="4609">
        <f t="shared" si="1756"/>
        <v>3.0074273366903048E-2</v>
      </c>
      <c r="KP183" s="4609">
        <f t="shared" si="1756"/>
        <v>5.3924318110265768E-2</v>
      </c>
      <c r="KQ183" s="4609">
        <f t="shared" si="1756"/>
        <v>3.3012448494966762E-3</v>
      </c>
      <c r="KR183" s="4609">
        <f t="shared" si="1756"/>
        <v>4.4625615239959782E-2</v>
      </c>
      <c r="KS183" s="4469"/>
      <c r="KT183" s="4600"/>
      <c r="KU183" s="4600"/>
      <c r="KV183" s="4600"/>
      <c r="KW183" s="4600"/>
      <c r="KX183" s="4600"/>
      <c r="KY183" s="4600"/>
      <c r="KZ183" s="4600"/>
      <c r="LA183" s="4600"/>
      <c r="LB183" s="4600"/>
      <c r="LC183" s="4600"/>
      <c r="LD183" s="4600"/>
      <c r="LE183" s="4600"/>
      <c r="LF183" s="4600"/>
      <c r="LG183" s="4600"/>
      <c r="LH183" s="4600"/>
      <c r="LI183" s="4610">
        <v>322.60000000000002</v>
      </c>
      <c r="LJ183" s="5270">
        <f>ITCRM!B194</f>
        <v>101.37988021745443</v>
      </c>
      <c r="LK183" s="4598">
        <f>MTSS!J15</f>
        <v>6091.183</v>
      </c>
      <c r="LL183" s="4598">
        <f>MTSS!K15</f>
        <v>2662.152</v>
      </c>
      <c r="LM183" s="4598">
        <f>MTSS!L15</f>
        <v>402.911</v>
      </c>
      <c r="LN183" s="4598">
        <f>MTSS!M15</f>
        <v>409.459</v>
      </c>
      <c r="LO183" s="4598">
        <f>MTSS!N15</f>
        <v>1364.7139999999999</v>
      </c>
      <c r="LP183" s="4598">
        <f>MTSS!O15</f>
        <v>186.953</v>
      </c>
      <c r="LQ183" s="5133">
        <f>MTSS!P15</f>
        <v>11117.371999999999</v>
      </c>
      <c r="LR183" s="4611">
        <f t="shared" si="1676"/>
        <v>0.54789774058113738</v>
      </c>
      <c r="LS183" s="4611">
        <f t="shared" si="1677"/>
        <v>0.2394587497836719</v>
      </c>
      <c r="LT183" s="4611">
        <f t="shared" si="1678"/>
        <v>3.6241568600924756E-2</v>
      </c>
      <c r="LU183" s="4611">
        <f t="shared" si="1679"/>
        <v>3.68305567179006E-2</v>
      </c>
      <c r="LV183" s="4611">
        <f t="shared" si="1680"/>
        <v>0.12275508996190826</v>
      </c>
      <c r="LW183" s="4611">
        <f t="shared" si="1735"/>
        <v>1.681629435445715E-2</v>
      </c>
      <c r="LX183" s="5137">
        <f t="shared" si="1736"/>
        <v>1</v>
      </c>
      <c r="LY183" s="4600">
        <f t="shared" si="1681"/>
        <v>97.896832278401163</v>
      </c>
      <c r="LZ183" s="4600">
        <f t="shared" si="1682"/>
        <v>86.164745224878118</v>
      </c>
      <c r="MA183" s="4600">
        <f t="shared" si="1683"/>
        <v>90.418057085920623</v>
      </c>
      <c r="MB183" s="4600">
        <f t="shared" si="1684"/>
        <v>100.66848601071938</v>
      </c>
      <c r="MC183" s="4600">
        <f t="shared" si="1685"/>
        <v>94.35846306595829</v>
      </c>
      <c r="MD183" s="4600">
        <f t="shared" si="1737"/>
        <v>52.96914267581252</v>
      </c>
      <c r="ME183" s="5086">
        <f t="shared" si="1738"/>
        <v>92.929331768764584</v>
      </c>
      <c r="MF183" s="4612">
        <v>25405</v>
      </c>
      <c r="MG183" s="4613">
        <v>11767</v>
      </c>
      <c r="MH183" s="4613">
        <v>10959</v>
      </c>
      <c r="MI183" s="4613">
        <v>808</v>
      </c>
      <c r="MJ183" s="4613">
        <v>1059.03</v>
      </c>
      <c r="MK183" s="4613">
        <v>753.08799999999997</v>
      </c>
      <c r="ML183" s="4613">
        <v>305.94200000000001</v>
      </c>
      <c r="MM183" s="4476">
        <f t="shared" si="1273"/>
        <v>6.8666610011047846E-2</v>
      </c>
      <c r="MN183" s="4609">
        <f t="shared" si="1274"/>
        <v>8.4554516869210505E-2</v>
      </c>
      <c r="MO183" s="4477">
        <f t="shared" si="1275"/>
        <v>1.5887906858162659E-2</v>
      </c>
      <c r="MP183" s="4614">
        <v>6.1</v>
      </c>
      <c r="MQ183" s="4614">
        <v>27.6</v>
      </c>
      <c r="MR183" s="4479">
        <v>5.7</v>
      </c>
      <c r="MS183" s="4480">
        <v>26.2</v>
      </c>
      <c r="MT183" s="4614"/>
      <c r="MU183" s="5308"/>
      <c r="MV183" s="5282"/>
      <c r="MW183" s="4684"/>
      <c r="MY183" s="4738"/>
      <c r="MZ183" s="4739"/>
      <c r="NA183" s="4739">
        <f t="shared" si="1519"/>
        <v>100</v>
      </c>
      <c r="NB183" s="4739"/>
      <c r="NC183" s="4739"/>
      <c r="ND183" s="4739"/>
      <c r="NE183" s="4739"/>
      <c r="NF183" s="4739"/>
      <c r="NG183" s="4740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2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7">
        <v>2013</v>
      </c>
      <c r="D184" s="5088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21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9">
        <f t="shared" si="1751"/>
        <v>0.59138402186143701</v>
      </c>
      <c r="AD184" s="5425">
        <f t="shared" si="1278"/>
        <v>12.141828525769611</v>
      </c>
      <c r="AE184" s="5425">
        <f t="shared" si="1279"/>
        <v>11.897777679184506</v>
      </c>
      <c r="AF184" s="5425">
        <f t="shared" si="1280"/>
        <v>8.5185548394630111</v>
      </c>
      <c r="AG184" s="5425">
        <f t="shared" si="1281"/>
        <v>8.3473318217898296</v>
      </c>
      <c r="AH184" s="4115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7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4"/>
      <c r="AX184" s="5195">
        <v>2412727.9440917969</v>
      </c>
      <c r="AY184" s="4136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80">
        <f>BM!AN12*1000</f>
        <v>491635.4</v>
      </c>
      <c r="BE184" s="2731">
        <f>SUM(BM!AO12:AR12)*1000</f>
        <v>128704.28097000012</v>
      </c>
      <c r="BF184" s="4378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8">
        <f>VLOOKUP(B184,Tabla.BCRA,BCRA!$L$1,TRUE)</f>
        <v>122304640</v>
      </c>
      <c r="BO184" s="5409">
        <v>353141043</v>
      </c>
      <c r="BP184" s="3783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9">
        <v>464766328</v>
      </c>
      <c r="BU184" s="3783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1">
        <f t="shared" si="1290"/>
        <v>0.2555706137792102</v>
      </c>
      <c r="CL184" s="6013">
        <f t="shared" si="1383"/>
        <v>2.9763612183013213</v>
      </c>
      <c r="CM184" s="5998" t="str">
        <f t="shared" si="1384"/>
        <v>2Y, 12M</v>
      </c>
      <c r="CN184" s="6013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6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32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5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9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9">
        <f t="shared" si="1259"/>
        <v>157345</v>
      </c>
      <c r="EC184" s="3181">
        <f>DEPOSITOS!Z128</f>
        <v>9305</v>
      </c>
      <c r="ED184" s="3181">
        <f>DEPOSITOS!AA128</f>
        <v>7635</v>
      </c>
      <c r="EE184" s="4154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3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9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103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103">
        <f t="shared" si="1283"/>
        <v>-1776.8000000000027</v>
      </c>
      <c r="FX184" s="2930"/>
      <c r="FY184" s="5103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2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103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103">
        <f t="shared" ref="GQ184" si="1785">FW184</f>
        <v>-1776.8000000000027</v>
      </c>
      <c r="GR184" s="2747"/>
      <c r="GS184" s="5260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9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9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4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9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9">
        <f t="shared" si="1389"/>
        <v>0.15788865883120703</v>
      </c>
      <c r="IO184" s="4069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20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9">
        <f t="shared" si="1397"/>
        <v>1.8967035151637418E-2</v>
      </c>
      <c r="IW184" s="4164"/>
      <c r="IX184" s="3246"/>
      <c r="IY184" s="5127"/>
      <c r="IZ184" s="3789">
        <f t="shared" si="1530"/>
        <v>2.9786600000000001</v>
      </c>
      <c r="JA184" s="3789">
        <f t="shared" si="1531"/>
        <v>2.7073499999999999</v>
      </c>
      <c r="JB184" s="3789">
        <f t="shared" si="1532"/>
        <v>11.016959999999999</v>
      </c>
      <c r="JC184" s="5326">
        <f t="shared" si="1228"/>
        <v>8.0382999999999996</v>
      </c>
      <c r="JD184" s="5325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60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9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5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4">
        <v>316.89999999999998</v>
      </c>
      <c r="LJ184" s="5271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30">
        <f>MTSS!P16</f>
        <v>11179.172999999999</v>
      </c>
      <c r="LR184" s="3801">
        <f t="shared" si="1676"/>
        <v>0.54479709724502889</v>
      </c>
      <c r="LS184" s="3801">
        <f t="shared" si="1677"/>
        <v>0.24266276226336242</v>
      </c>
      <c r="LT184" s="3801">
        <f t="shared" si="1678"/>
        <v>3.648328905903863E-2</v>
      </c>
      <c r="LU184" s="3801">
        <f t="shared" si="1679"/>
        <v>3.6739569197113242E-2</v>
      </c>
      <c r="LV184" s="3801">
        <f t="shared" si="1680"/>
        <v>0.12255718736976341</v>
      </c>
      <c r="LW184" s="3801">
        <f t="shared" si="1735"/>
        <v>1.6760094865693555E-2</v>
      </c>
      <c r="LX184" s="5134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83">
        <f t="shared" si="1738"/>
        <v>93.445921987445885</v>
      </c>
      <c r="MF184" s="3794"/>
      <c r="MG184" s="3094"/>
      <c r="MH184" s="3094"/>
      <c r="MI184" s="3094"/>
      <c r="MJ184" s="3094"/>
      <c r="MK184" s="3094"/>
      <c r="ML184" s="3094"/>
      <c r="MM184" s="3672"/>
      <c r="MN184" s="3092"/>
      <c r="MO184" s="3673"/>
      <c r="MP184" s="3739"/>
      <c r="MQ184" s="3739"/>
      <c r="MR184" s="3774"/>
      <c r="MS184" s="3775"/>
      <c r="MT184" s="3739"/>
      <c r="MU184" s="5309"/>
      <c r="MV184" s="5283"/>
      <c r="MW184" s="4385"/>
      <c r="MY184" s="4744"/>
      <c r="MZ184" s="4745"/>
      <c r="NA184" s="4745">
        <f t="shared" si="1519"/>
        <v>100</v>
      </c>
      <c r="NB184" s="4745"/>
      <c r="NC184" s="4745"/>
      <c r="ND184" s="4745"/>
      <c r="NE184" s="4745"/>
      <c r="NF184" s="4745"/>
      <c r="NG184" s="4746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7"/>
      <c r="D185" s="5088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21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5">
        <f t="shared" si="1278"/>
        <v>12.445282456656846</v>
      </c>
      <c r="AE185" s="5425">
        <f t="shared" si="1279"/>
        <v>12.191661782120415</v>
      </c>
      <c r="AF185" s="5425">
        <f t="shared" si="1280"/>
        <v>8.75742903570222</v>
      </c>
      <c r="AG185" s="5425">
        <f t="shared" si="1281"/>
        <v>8.5789626114185573</v>
      </c>
      <c r="AH185" s="4115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7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4"/>
      <c r="AX185" s="5195">
        <v>2450632.9583053589</v>
      </c>
      <c r="AY185" s="4136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8">
        <f>VLOOKUP(B185,Tabla.BCRA,BCRA!$L$1,TRUE)</f>
        <v>122607106</v>
      </c>
      <c r="BO185" s="5409">
        <v>354532154</v>
      </c>
      <c r="BP185" s="3783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9">
        <v>465724124</v>
      </c>
      <c r="BU185" s="3783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13">
        <f t="shared" si="1383"/>
        <v>3.0578811220632551</v>
      </c>
      <c r="CM185" s="5998" t="str">
        <f t="shared" si="1384"/>
        <v>3Y, 1M</v>
      </c>
      <c r="CN185" s="6013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6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32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5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9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9">
        <f t="shared" si="1259"/>
        <v>165174</v>
      </c>
      <c r="EC185" s="3181">
        <f>DEPOSITOS!Z129</f>
        <v>8717</v>
      </c>
      <c r="ED185" s="3181">
        <f>DEPOSITOS!AA129</f>
        <v>7457</v>
      </c>
      <c r="EE185" s="4154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9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103">
        <f t="shared" si="1282"/>
        <v>204</v>
      </c>
      <c r="FU185" s="2719">
        <v>730.3</v>
      </c>
      <c r="FV185" s="2719">
        <f t="shared" si="1271"/>
        <v>3235.6</v>
      </c>
      <c r="FW185" s="5103">
        <f t="shared" si="1283"/>
        <v>-3761.8999999999996</v>
      </c>
      <c r="FX185" s="2930"/>
      <c r="FY185" s="5103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2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103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103">
        <f t="shared" ref="GQ185:GQ195" si="1820">GQ184+FW185</f>
        <v>-5538.7000000000025</v>
      </c>
      <c r="GR185" s="2747"/>
      <c r="GS185" s="5260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9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9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9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9">
        <f t="shared" si="1389"/>
        <v>0.15793117142037355</v>
      </c>
      <c r="IO185" s="5621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20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9">
        <f t="shared" si="1397"/>
        <v>1.7655078785247798E-2</v>
      </c>
      <c r="IW185" s="4164"/>
      <c r="IX185" s="3246"/>
      <c r="IY185" s="5127"/>
      <c r="IZ185" s="3789">
        <f t="shared" si="1530"/>
        <v>3.1732900000000002</v>
      </c>
      <c r="JA185" s="3789">
        <f t="shared" si="1531"/>
        <v>2.8833299999999999</v>
      </c>
      <c r="JB185" s="3789">
        <f t="shared" si="1532"/>
        <v>12.86805</v>
      </c>
      <c r="JC185" s="5326">
        <f t="shared" si="1228"/>
        <v>9.6947600000000005</v>
      </c>
      <c r="JD185" s="5325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60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9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5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4">
        <v>320.2</v>
      </c>
      <c r="LJ185" s="5271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30">
        <f>MTSS!P17</f>
        <v>11203.590999999999</v>
      </c>
      <c r="LR185" s="3801">
        <f t="shared" si="1676"/>
        <v>0.54421809935760779</v>
      </c>
      <c r="LS185" s="3801">
        <f t="shared" si="1677"/>
        <v>0.2425601755722786</v>
      </c>
      <c r="LT185" s="3801">
        <f t="shared" si="1678"/>
        <v>3.6551584219738122E-2</v>
      </c>
      <c r="LU185" s="3801">
        <f t="shared" si="1679"/>
        <v>3.7516364172879929E-2</v>
      </c>
      <c r="LV185" s="3801">
        <f t="shared" si="1680"/>
        <v>0.1223043575939179</v>
      </c>
      <c r="LW185" s="3801">
        <f t="shared" si="1735"/>
        <v>1.684941908357776E-2</v>
      </c>
      <c r="LX185" s="5134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83">
        <f t="shared" si="1738"/>
        <v>93.650030334556106</v>
      </c>
      <c r="MF185" s="3794"/>
      <c r="MG185" s="3094"/>
      <c r="MH185" s="3094"/>
      <c r="MI185" s="3094"/>
      <c r="MJ185" s="3094"/>
      <c r="MK185" s="3094"/>
      <c r="ML185" s="3094"/>
      <c r="MM185" s="3672"/>
      <c r="MN185" s="3092"/>
      <c r="MO185" s="3673"/>
      <c r="MP185" s="3739"/>
      <c r="MQ185" s="3739"/>
      <c r="MR185" s="3774"/>
      <c r="MS185" s="3775"/>
      <c r="MT185" s="3739"/>
      <c r="MU185" s="5309"/>
      <c r="MV185" s="5283"/>
      <c r="MW185" s="3957"/>
      <c r="MY185" s="4744"/>
      <c r="MZ185" s="4745"/>
      <c r="NA185" s="4745">
        <f t="shared" si="1519"/>
        <v>100</v>
      </c>
      <c r="NB185" s="4745"/>
      <c r="NC185" s="4745"/>
      <c r="ND185" s="4745"/>
      <c r="NE185" s="4745"/>
      <c r="NF185" s="4745"/>
      <c r="NG185" s="4746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7"/>
      <c r="D186" s="5088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21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5">
        <f t="shared" si="1278"/>
        <v>12.77649990535965</v>
      </c>
      <c r="AE186" s="5425">
        <f t="shared" si="1279"/>
        <v>12.497337165397548</v>
      </c>
      <c r="AF186" s="5425">
        <f t="shared" si="1280"/>
        <v>9.3977005124533051</v>
      </c>
      <c r="AG186" s="5425">
        <f t="shared" si="1281"/>
        <v>9.1923635388038001</v>
      </c>
      <c r="AH186" s="4115">
        <f>BM!AP14*1000</f>
        <v>0</v>
      </c>
      <c r="AI186" s="2725">
        <f>BM!AQ14*1000</f>
        <v>4000000</v>
      </c>
      <c r="AJ186" s="3190">
        <f t="shared" si="1793"/>
        <v>4000000</v>
      </c>
      <c r="AK186" s="3820">
        <f>BM!AO14*1000</f>
        <v>-3000000</v>
      </c>
      <c r="AL186" s="3190">
        <f t="shared" si="1794"/>
        <v>1000000</v>
      </c>
      <c r="AM186" s="3827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3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4"/>
      <c r="AX186" s="5195">
        <v>2493295.0905075073</v>
      </c>
      <c r="AY186" s="4136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8">
        <f>VLOOKUP(B186,Tabla.BCRA,BCRA!$L$1,TRUE)</f>
        <v>108656581</v>
      </c>
      <c r="BO186" s="5409">
        <v>355388003</v>
      </c>
      <c r="BP186" s="3783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9">
        <v>472750575</v>
      </c>
      <c r="BU186" s="3783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13">
        <f t="shared" si="1383"/>
        <v>3.1633501506063939</v>
      </c>
      <c r="CM186" s="5998" t="str">
        <f t="shared" si="1384"/>
        <v>3Y, 2M</v>
      </c>
      <c r="CN186" s="6013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6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32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5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9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9">
        <f t="shared" si="1259"/>
        <v>159370</v>
      </c>
      <c r="EC186" s="3181">
        <f>DEPOSITOS!Z130</f>
        <v>8388</v>
      </c>
      <c r="ED186" s="3181">
        <f>DEPOSITOS!AA130</f>
        <v>7291</v>
      </c>
      <c r="EE186" s="4154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9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103">
        <f t="shared" si="1282"/>
        <v>438.30000000000291</v>
      </c>
      <c r="FU186" s="2719">
        <v>4014</v>
      </c>
      <c r="FV186" s="2719">
        <f t="shared" si="1271"/>
        <v>6369.7</v>
      </c>
      <c r="FW186" s="5103">
        <f t="shared" si="1283"/>
        <v>-9945.3999999999978</v>
      </c>
      <c r="FX186" s="2930"/>
      <c r="FY186" s="5103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2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103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103">
        <f t="shared" si="1820"/>
        <v>-15484.1</v>
      </c>
      <c r="GR186" s="2747"/>
      <c r="GS186" s="5260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9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9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9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9">
        <f t="shared" si="1389"/>
        <v>0.14622984552081311</v>
      </c>
      <c r="IO186" s="5621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20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9">
        <f t="shared" si="1397"/>
        <v>2.183477311051726E-2</v>
      </c>
      <c r="IW186" s="4164">
        <v>58.978732360476606</v>
      </c>
      <c r="IX186" s="3246">
        <v>136.31533623537831</v>
      </c>
      <c r="IY186" s="5127">
        <f>SUM(IW186:IX186)</f>
        <v>195.29406859585492</v>
      </c>
      <c r="IZ186" s="3789">
        <f t="shared" si="1530"/>
        <v>3.28735</v>
      </c>
      <c r="JA186" s="3789">
        <f t="shared" si="1531"/>
        <v>3.0734699999999999</v>
      </c>
      <c r="JB186" s="3789">
        <f t="shared" si="1532"/>
        <v>13.073270000000001</v>
      </c>
      <c r="JC186" s="5326">
        <f t="shared" si="1228"/>
        <v>9.7859200000000008</v>
      </c>
      <c r="JD186" s="5325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60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9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5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4">
        <v>314.3</v>
      </c>
      <c r="LJ186" s="5271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30">
        <f>MTSS!P18</f>
        <v>11228.467999999999</v>
      </c>
      <c r="LR186" s="3801">
        <f t="shared" si="1676"/>
        <v>0.54383937327870557</v>
      </c>
      <c r="LS186" s="3801">
        <f t="shared" si="1677"/>
        <v>0.24251073254160765</v>
      </c>
      <c r="LT186" s="3801">
        <f t="shared" si="1678"/>
        <v>3.6444419666155706E-2</v>
      </c>
      <c r="LU186" s="3801">
        <f t="shared" si="1679"/>
        <v>3.763674617053725E-2</v>
      </c>
      <c r="LV186" s="3801">
        <f t="shared" si="1680"/>
        <v>0.12261432280877499</v>
      </c>
      <c r="LW186" s="3801">
        <f t="shared" si="1735"/>
        <v>1.6954405534218918E-2</v>
      </c>
      <c r="LX186" s="5134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83">
        <f t="shared" si="1738"/>
        <v>93.857975430430542</v>
      </c>
      <c r="MF186" s="3684">
        <v>25464</v>
      </c>
      <c r="MG186" s="3685">
        <v>11673</v>
      </c>
      <c r="MH186" s="3685">
        <v>10748</v>
      </c>
      <c r="MI186" s="3685">
        <v>925</v>
      </c>
      <c r="MJ186" s="3685">
        <v>933.84</v>
      </c>
      <c r="MK186" s="3685">
        <v>642.01499999999999</v>
      </c>
      <c r="ML186" s="3685">
        <v>291.82499999999999</v>
      </c>
      <c r="MM186" s="3672">
        <f t="shared" si="1273"/>
        <v>7.9242696821725356E-2</v>
      </c>
      <c r="MN186" s="3092">
        <f t="shared" si="1274"/>
        <v>9.5551443502098862E-2</v>
      </c>
      <c r="MO186" s="3673">
        <f t="shared" si="1275"/>
        <v>1.6308746680373506E-2</v>
      </c>
      <c r="MP186" s="3739"/>
      <c r="MQ186" s="3739"/>
      <c r="MR186" s="3774"/>
      <c r="MS186" s="3775"/>
      <c r="MT186" s="3739"/>
      <c r="MU186" s="5309"/>
      <c r="MV186" s="5283"/>
      <c r="MW186" s="3957"/>
      <c r="MY186" s="4747"/>
      <c r="MZ186" s="4748"/>
      <c r="NA186" s="4748">
        <f t="shared" si="1519"/>
        <v>100</v>
      </c>
      <c r="NB186" s="4748"/>
      <c r="NC186" s="4748"/>
      <c r="ND186" s="4748"/>
      <c r="NE186" s="4748"/>
      <c r="NF186" s="4748"/>
      <c r="NG186" s="4749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2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9"/>
      <c r="D187" s="5090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22">
        <f t="shared" si="1840"/>
        <v>340461.92138882057</v>
      </c>
      <c r="Q187" s="5822">
        <f t="shared" si="1789"/>
        <v>-324084.94829601457</v>
      </c>
      <c r="R187" s="5822">
        <f t="shared" si="1790"/>
        <v>-2161267.9400197063</v>
      </c>
      <c r="S187" s="5822">
        <f t="shared" si="1791"/>
        <v>-999819.44882999989</v>
      </c>
      <c r="T187" s="5823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6">
        <f t="shared" si="1278"/>
        <v>13.521293837874929</v>
      </c>
      <c r="AE187" s="5426">
        <f t="shared" si="1279"/>
        <v>13.180852245568905</v>
      </c>
      <c r="AF187" s="5426">
        <f t="shared" si="1280"/>
        <v>9.339480736725891</v>
      </c>
      <c r="AG187" s="5426">
        <f t="shared" si="1281"/>
        <v>9.1043295942800349</v>
      </c>
      <c r="AH187" s="4116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8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5"/>
      <c r="AX187" s="5196">
        <v>2535288.7439956665</v>
      </c>
      <c r="AY187" s="4137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10">
        <v>357694103</v>
      </c>
      <c r="BP187" s="3784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10">
        <v>473280741</v>
      </c>
      <c r="BU187" s="3784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4">
        <f t="shared" si="1383"/>
        <v>3.2749202196119938</v>
      </c>
      <c r="CM187" s="2775" t="str">
        <f t="shared" si="1384"/>
        <v>3Y, 3M</v>
      </c>
      <c r="CN187" s="6014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7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33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6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100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100">
        <f t="shared" si="1259"/>
        <v>160649</v>
      </c>
      <c r="EC187" s="3182">
        <f>DEPOSITOS!Z131</f>
        <v>8454</v>
      </c>
      <c r="ED187" s="3182">
        <f>DEPOSITOS!AA131</f>
        <v>7286</v>
      </c>
      <c r="EE187" s="4155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50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4">
        <f t="shared" si="1282"/>
        <v>1445.7000000000044</v>
      </c>
      <c r="FU187" s="2756">
        <v>4511.6000000000004</v>
      </c>
      <c r="FV187" s="2756">
        <f t="shared" si="1271"/>
        <v>215</v>
      </c>
      <c r="FW187" s="5104">
        <f t="shared" si="1283"/>
        <v>-3280.899999999996</v>
      </c>
      <c r="FX187" s="2932"/>
      <c r="FY187" s="5104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3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4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4">
        <f t="shared" si="1820"/>
        <v>-18764.999999999996</v>
      </c>
      <c r="GR187" s="2784"/>
      <c r="GS187" s="5261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10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10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20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22">
        <f t="shared" si="1389"/>
        <v>0.14580763064332711</v>
      </c>
      <c r="IO187" s="4070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23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22">
        <f t="shared" si="1397"/>
        <v>4.050507895347507E-2</v>
      </c>
      <c r="IW187" s="4165"/>
      <c r="IX187" s="3247"/>
      <c r="IY187" s="5128"/>
      <c r="IZ187" s="3790">
        <f t="shared" si="1530"/>
        <v>3.1571099999999999</v>
      </c>
      <c r="JA187" s="3790">
        <f t="shared" si="1531"/>
        <v>2.9127100000000001</v>
      </c>
      <c r="JB187" s="3790">
        <f t="shared" si="1532"/>
        <v>12.10234</v>
      </c>
      <c r="JC187" s="5324">
        <f t="shared" si="1228"/>
        <v>8.9452300000000005</v>
      </c>
      <c r="JD187" s="5323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1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70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6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5">
        <v>301.89999999999998</v>
      </c>
      <c r="LJ187" s="5272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31">
        <f>MTSS!P19</f>
        <v>11267.818000000003</v>
      </c>
      <c r="LR187" s="3804">
        <f t="shared" si="1676"/>
        <v>0.54259813213170449</v>
      </c>
      <c r="LS187" s="3804">
        <f t="shared" si="1677"/>
        <v>0.24350801548267814</v>
      </c>
      <c r="LT187" s="3804">
        <f t="shared" si="1678"/>
        <v>3.6418053610734559E-2</v>
      </c>
      <c r="LU187" s="3804">
        <f t="shared" si="1679"/>
        <v>3.7596720145817039E-2</v>
      </c>
      <c r="LV187" s="3804">
        <f t="shared" si="1680"/>
        <v>0.12282963746840778</v>
      </c>
      <c r="LW187" s="3804">
        <f t="shared" si="1735"/>
        <v>1.7049441160657722E-2</v>
      </c>
      <c r="LX187" s="5135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4">
        <f t="shared" si="1738"/>
        <v>94.186899316858117</v>
      </c>
      <c r="MF187" s="3798"/>
      <c r="MG187" s="3799"/>
      <c r="MH187" s="3799"/>
      <c r="MI187" s="3799"/>
      <c r="MJ187" s="3799"/>
      <c r="MK187" s="3799"/>
      <c r="ML187" s="3799"/>
      <c r="MM187" s="3674"/>
      <c r="MN187" s="3100"/>
      <c r="MO187" s="3675"/>
      <c r="MP187" s="3740"/>
      <c r="MQ187" s="3740"/>
      <c r="MR187" s="3776"/>
      <c r="MS187" s="3777"/>
      <c r="MT187" s="3740"/>
      <c r="MU187" s="5310"/>
      <c r="MV187" s="5284"/>
      <c r="MW187" s="3958"/>
      <c r="MY187" s="4744"/>
      <c r="MZ187" s="4745"/>
      <c r="NA187" s="4745">
        <f t="shared" si="1519"/>
        <v>100</v>
      </c>
      <c r="NB187" s="4745"/>
      <c r="NC187" s="4745"/>
      <c r="ND187" s="4745"/>
      <c r="NE187" s="4745"/>
      <c r="NF187" s="4745"/>
      <c r="NG187" s="4746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7"/>
      <c r="D188" s="5088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21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5">
        <f t="shared" si="1278"/>
        <v>14.050071353552703</v>
      </c>
      <c r="AE188" s="5425">
        <f t="shared" si="1279"/>
        <v>13.704992967366282</v>
      </c>
      <c r="AF188" s="5425">
        <f t="shared" si="1280"/>
        <v>10.19491539892962</v>
      </c>
      <c r="AG188" s="5425">
        <f t="shared" si="1281"/>
        <v>9.9445220119750299</v>
      </c>
      <c r="AH188" s="4115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7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4"/>
      <c r="AX188" s="5195">
        <v>2579425.9342346191</v>
      </c>
      <c r="AY188" s="4136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8">
        <f>VLOOKUP(B188,Tabla.BCRA,BCRA!$L$1,TRUE)</f>
        <v>115083274</v>
      </c>
      <c r="BO188" s="5409">
        <v>364318849</v>
      </c>
      <c r="BP188" s="3783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9">
        <v>478430877</v>
      </c>
      <c r="BU188" s="3783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13">
        <f t="shared" si="1383"/>
        <v>3.3025316252121391</v>
      </c>
      <c r="CM188" s="5998" t="str">
        <f t="shared" si="1384"/>
        <v>3Y, 4M</v>
      </c>
      <c r="CN188" s="6013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6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32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5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9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9">
        <f t="shared" si="1259"/>
        <v>168870</v>
      </c>
      <c r="EC188" s="3181">
        <f>DEPOSITOS!Z132</f>
        <v>8342</v>
      </c>
      <c r="ED188" s="3181">
        <f>DEPOSITOS!AA132</f>
        <v>7049</v>
      </c>
      <c r="EE188" s="4154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9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103">
        <f t="shared" si="1282"/>
        <v>1667.3000000000029</v>
      </c>
      <c r="FU188" s="2719">
        <v>2327.5</v>
      </c>
      <c r="FV188" s="2719">
        <f t="shared" si="1271"/>
        <v>220.8</v>
      </c>
      <c r="FW188" s="5103">
        <f t="shared" si="1283"/>
        <v>-880.99999999999704</v>
      </c>
      <c r="FX188" s="2930"/>
      <c r="FY188" s="5103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2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103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103">
        <f t="shared" si="1820"/>
        <v>-19645.999999999993</v>
      </c>
      <c r="GR188" s="2747"/>
      <c r="GS188" s="5260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9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9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9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9">
        <f t="shared" si="1389"/>
        <v>0.19382782965148457</v>
      </c>
      <c r="IO188" s="5621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20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9">
        <f t="shared" si="1397"/>
        <v>2.7493813958961159E-2</v>
      </c>
      <c r="IW188" s="4164"/>
      <c r="IX188" s="3246"/>
      <c r="IY188" s="5127"/>
      <c r="IZ188" s="3789">
        <f t="shared" ref="IZ188:IZ219" si="1846">VLOOKUP(B188,Tabla.EMBI,3,TRUE)</f>
        <v>3.3863599999999998</v>
      </c>
      <c r="JA188" s="3789">
        <f t="shared" ref="JA188:JA219" si="1847">VLOOKUP(B188,Tabla.EMBI,2,TRUE)</f>
        <v>3.0687199999999999</v>
      </c>
      <c r="JB188" s="3789">
        <f t="shared" ref="JB188:JB219" si="1848">VLOOKUP(B188,Tabla.EMBI,5,TRUE)</f>
        <v>11.673360000000001</v>
      </c>
      <c r="JC188" s="5326">
        <f t="shared" si="1228"/>
        <v>8.2870000000000008</v>
      </c>
      <c r="JD188" s="5325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60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9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5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4">
        <v>312.8</v>
      </c>
      <c r="LJ188" s="5271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30">
        <f>MTSS!P20</f>
        <v>11346.901000000002</v>
      </c>
      <c r="LR188" s="3801">
        <f t="shared" si="1676"/>
        <v>0.53829049887718239</v>
      </c>
      <c r="LS188" s="3801">
        <f t="shared" si="1677"/>
        <v>0.24757737817576794</v>
      </c>
      <c r="LT188" s="3801">
        <f t="shared" si="1678"/>
        <v>3.6852705421506711E-2</v>
      </c>
      <c r="LU188" s="3801">
        <f t="shared" si="1679"/>
        <v>3.7363241293812285E-2</v>
      </c>
      <c r="LV188" s="3801">
        <f t="shared" si="1680"/>
        <v>0.12284164636670399</v>
      </c>
      <c r="LW188" s="3801">
        <f t="shared" si="1735"/>
        <v>1.707452986502658E-2</v>
      </c>
      <c r="LX188" s="5134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83">
        <f t="shared" si="1738"/>
        <v>94.847948559814924</v>
      </c>
      <c r="MF188" s="3794"/>
      <c r="MG188" s="3094"/>
      <c r="MH188" s="3094"/>
      <c r="MI188" s="3094"/>
      <c r="MJ188" s="3094"/>
      <c r="MK188" s="3094"/>
      <c r="ML188" s="3094"/>
      <c r="MM188" s="3672"/>
      <c r="MN188" s="3092"/>
      <c r="MO188" s="3673"/>
      <c r="MP188" s="3739"/>
      <c r="MQ188" s="3739"/>
      <c r="MR188" s="3774"/>
      <c r="MS188" s="3775"/>
      <c r="MT188" s="3739"/>
      <c r="MU188" s="5309"/>
      <c r="MV188" s="5283"/>
      <c r="MW188" s="3957"/>
      <c r="MY188" s="4744"/>
      <c r="MZ188" s="4745"/>
      <c r="NA188" s="4745">
        <f t="shared" si="1519"/>
        <v>100</v>
      </c>
      <c r="NB188" s="4745"/>
      <c r="NC188" s="4745"/>
      <c r="ND188" s="4745"/>
      <c r="NE188" s="4745"/>
      <c r="NF188" s="4745"/>
      <c r="NG188" s="4746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91"/>
      <c r="D189" s="5092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4">
        <f t="shared" si="1840"/>
        <v>1272298.8844748344</v>
      </c>
      <c r="Q189" s="5824">
        <f t="shared" si="1789"/>
        <v>-24837.50824623309</v>
      </c>
      <c r="R189" s="5824">
        <f t="shared" si="1790"/>
        <v>-4862179.7391585121</v>
      </c>
      <c r="S189" s="5824">
        <f t="shared" si="1791"/>
        <v>-1269619.4488299999</v>
      </c>
      <c r="T189" s="5825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7">
        <f t="shared" si="1278"/>
        <v>15.135163011039777</v>
      </c>
      <c r="AE189" s="5427">
        <f t="shared" si="1279"/>
        <v>14.730457218091281</v>
      </c>
      <c r="AF189" s="5427">
        <f t="shared" si="1280"/>
        <v>10.874890980074738</v>
      </c>
      <c r="AG189" s="5427">
        <f t="shared" si="1281"/>
        <v>10.584102478219201</v>
      </c>
      <c r="AH189" s="4117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9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6"/>
      <c r="AX189" s="5197">
        <v>2622871.1881561279</v>
      </c>
      <c r="AY189" s="4138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11">
        <v>380394760</v>
      </c>
      <c r="BP189" s="3785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11">
        <v>511629578</v>
      </c>
      <c r="BU189" s="3785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5">
        <f t="shared" si="1383"/>
        <v>3.218272554709229</v>
      </c>
      <c r="CM189" s="2810" t="str">
        <f t="shared" si="1384"/>
        <v>3Y, 3M</v>
      </c>
      <c r="CN189" s="6015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8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4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7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101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101">
        <f t="shared" si="1259"/>
        <v>162069</v>
      </c>
      <c r="EC189" s="3183">
        <f>DEPOSITOS!Z133</f>
        <v>8218</v>
      </c>
      <c r="ED189" s="3183">
        <f>DEPOSITOS!AA133</f>
        <v>6939</v>
      </c>
      <c r="EE189" s="4156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51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5">
        <f t="shared" si="1282"/>
        <v>156.20000000001164</v>
      </c>
      <c r="FU189" s="2791">
        <v>4534.8</v>
      </c>
      <c r="FV189" s="2791">
        <f t="shared" si="1271"/>
        <v>8404.7000000000007</v>
      </c>
      <c r="FW189" s="5105">
        <f t="shared" si="1283"/>
        <v>-12783.299999999988</v>
      </c>
      <c r="FX189" s="2934"/>
      <c r="FY189" s="5105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4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5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5">
        <f t="shared" si="1820"/>
        <v>-32429.299999999981</v>
      </c>
      <c r="GR189" s="2819"/>
      <c r="GS189" s="5262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11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11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21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4">
        <f t="shared" si="1389"/>
        <v>0.18801936644139908</v>
      </c>
      <c r="IO189" s="4071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5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4">
        <f t="shared" si="1397"/>
        <v>2.132088960172825E-2</v>
      </c>
      <c r="IW189" s="4166">
        <v>58.36137501565463</v>
      </c>
      <c r="IX189" s="3248">
        <v>137.78128329730072</v>
      </c>
      <c r="IY189" s="5127">
        <f>SUM(IW189:IX189)</f>
        <v>196.14265831295535</v>
      </c>
      <c r="IZ189" s="3791">
        <f t="shared" si="1846"/>
        <v>3.8317100000000002</v>
      </c>
      <c r="JA189" s="3791">
        <f t="shared" si="1847"/>
        <v>3.5341999999999998</v>
      </c>
      <c r="JB189" s="3791">
        <f t="shared" si="1848"/>
        <v>11.98725</v>
      </c>
      <c r="JC189" s="5326">
        <f t="shared" ref="JC189:JC252" si="1850">JB189-IZ189</f>
        <v>8.1555399999999985</v>
      </c>
      <c r="JD189" s="5325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2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1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7"/>
      <c r="KT189" s="3934"/>
      <c r="KU189" s="3934"/>
      <c r="KV189" s="3934"/>
      <c r="KW189" s="3934"/>
      <c r="KX189" s="3934"/>
      <c r="KY189" s="3934"/>
      <c r="KZ189" s="3934"/>
      <c r="LA189" s="3934"/>
      <c r="LB189" s="3934"/>
      <c r="LC189" s="3934"/>
      <c r="LD189" s="3934"/>
      <c r="LE189" s="3934"/>
      <c r="LF189" s="3934"/>
      <c r="LG189" s="3934"/>
      <c r="LH189" s="3934"/>
      <c r="LI189" s="3696">
        <v>317.3</v>
      </c>
      <c r="LJ189" s="5273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32">
        <f>MTSS!P21</f>
        <v>11359.317999999999</v>
      </c>
      <c r="LR189" s="3807">
        <f t="shared" si="1676"/>
        <v>0.53737416277984296</v>
      </c>
      <c r="LS189" s="3807">
        <f t="shared" si="1677"/>
        <v>0.24630968161997049</v>
      </c>
      <c r="LT189" s="3807">
        <f t="shared" si="1678"/>
        <v>3.8180901353408722E-2</v>
      </c>
      <c r="LU189" s="3807">
        <f t="shared" si="1679"/>
        <v>3.737416277984295E-2</v>
      </c>
      <c r="LV189" s="3807">
        <f t="shared" si="1680"/>
        <v>0.12346524676921626</v>
      </c>
      <c r="LW189" s="3807">
        <f t="shared" si="1735"/>
        <v>1.7295844697718648E-2</v>
      </c>
      <c r="LX189" s="5136">
        <f t="shared" si="1736"/>
        <v>1</v>
      </c>
      <c r="LY189" s="3934">
        <f t="shared" si="1681"/>
        <v>98.10610437761359</v>
      </c>
      <c r="LZ189" s="3934">
        <f t="shared" si="1682"/>
        <v>90.558766859344885</v>
      </c>
      <c r="MA189" s="3934">
        <f t="shared" si="1683"/>
        <v>97.32949738447833</v>
      </c>
      <c r="MB189" s="3934">
        <f t="shared" si="1684"/>
        <v>104.37748930520725</v>
      </c>
      <c r="MC189" s="3934">
        <f t="shared" si="1685"/>
        <v>96.969732588079438</v>
      </c>
      <c r="MD189" s="3934">
        <f t="shared" si="1737"/>
        <v>55.665298189246535</v>
      </c>
      <c r="ME189" s="5085">
        <f t="shared" si="1738"/>
        <v>94.951741390762066</v>
      </c>
      <c r="MF189" s="3688">
        <v>25499</v>
      </c>
      <c r="MG189" s="3689">
        <v>11843</v>
      </c>
      <c r="MH189" s="3689">
        <v>10985</v>
      </c>
      <c r="MI189" s="3689">
        <v>858</v>
      </c>
      <c r="MJ189" s="3689">
        <v>1148.771</v>
      </c>
      <c r="MK189" s="3689">
        <v>793.48099999999999</v>
      </c>
      <c r="ML189" s="3689">
        <v>355.28999999999996</v>
      </c>
      <c r="MM189" s="3676">
        <f t="shared" si="1273"/>
        <v>7.2447859495060371E-2</v>
      </c>
      <c r="MN189" s="3101">
        <f t="shared" si="1274"/>
        <v>8.903732162458837E-2</v>
      </c>
      <c r="MO189" s="3677">
        <f t="shared" si="1275"/>
        <v>1.6589462129527999E-2</v>
      </c>
      <c r="MP189" s="3741">
        <v>5.5</v>
      </c>
      <c r="MQ189" s="3741">
        <v>27.5</v>
      </c>
      <c r="MR189" s="3778"/>
      <c r="MS189" s="3779"/>
      <c r="MT189" s="3741"/>
      <c r="MU189" s="5311"/>
      <c r="MV189" s="5285"/>
      <c r="MW189" s="3959"/>
      <c r="MY189" s="4747"/>
      <c r="MZ189" s="4748"/>
      <c r="NA189" s="4748">
        <f t="shared" si="1519"/>
        <v>100</v>
      </c>
      <c r="NB189" s="4748"/>
      <c r="NC189" s="4748"/>
      <c r="ND189" s="4748"/>
      <c r="NE189" s="4748"/>
      <c r="NF189" s="4748"/>
      <c r="NG189" s="4749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2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9"/>
      <c r="D190" s="5090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22">
        <f t="shared" si="1840"/>
        <v>1143192.5677602584</v>
      </c>
      <c r="Q190" s="5822">
        <f t="shared" si="1789"/>
        <v>-17274.639480856044</v>
      </c>
      <c r="R190" s="5822">
        <f t="shared" si="1790"/>
        <v>-5037360.5608458277</v>
      </c>
      <c r="S190" s="5822">
        <f t="shared" si="1791"/>
        <v>-1152419.4488299999</v>
      </c>
      <c r="T190" s="5823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6">
        <f t="shared" si="1278"/>
        <v>15.806806074653037</v>
      </c>
      <c r="AE190" s="5426">
        <f t="shared" si="1279"/>
        <v>15.372639773249473</v>
      </c>
      <c r="AF190" s="5426">
        <f t="shared" si="1280"/>
        <v>11.375193873911657</v>
      </c>
      <c r="AG190" s="5426">
        <f t="shared" si="1281"/>
        <v>11.062750877606149</v>
      </c>
      <c r="AH190" s="4116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8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5"/>
      <c r="AX190" s="5196">
        <v>2668533.6752090454</v>
      </c>
      <c r="AY190" s="4137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10">
        <v>394950948</v>
      </c>
      <c r="BP190" s="3784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10">
        <v>520186814</v>
      </c>
      <c r="BU190" s="3784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4">
        <f t="shared" si="1383"/>
        <v>3.1013459289393008</v>
      </c>
      <c r="CM190" s="2775" t="str">
        <f t="shared" si="1384"/>
        <v>3Y, 1M</v>
      </c>
      <c r="CN190" s="6014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7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33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6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100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100">
        <f t="shared" si="1259"/>
        <v>172764</v>
      </c>
      <c r="EC190" s="3182">
        <f>DEPOSITOS!Z134</f>
        <v>8210</v>
      </c>
      <c r="ED190" s="3182">
        <f>DEPOSITOS!AA134</f>
        <v>6855</v>
      </c>
      <c r="EE190" s="4155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50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4">
        <f t="shared" si="1282"/>
        <v>803.5</v>
      </c>
      <c r="FU190" s="2756">
        <v>3528.6</v>
      </c>
      <c r="FV190" s="2756">
        <f t="shared" si="1271"/>
        <v>2908.6</v>
      </c>
      <c r="FW190" s="5104">
        <f t="shared" si="1283"/>
        <v>-5633.7</v>
      </c>
      <c r="FX190" s="2932"/>
      <c r="FY190" s="5104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3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4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4">
        <f t="shared" si="1820"/>
        <v>-38062.999999999978</v>
      </c>
      <c r="GR190" s="2784"/>
      <c r="GS190" s="5261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10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10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20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22">
        <f t="shared" si="1389"/>
        <v>0.16760785044984267</v>
      </c>
      <c r="IO190" s="4070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23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22">
        <f t="shared" si="1397"/>
        <v>2.8349387926429413E-2</v>
      </c>
      <c r="IW190" s="4165"/>
      <c r="IX190" s="3247"/>
      <c r="IY190" s="5128"/>
      <c r="IZ190" s="3790">
        <f t="shared" si="1846"/>
        <v>3.6158700000000001</v>
      </c>
      <c r="JA190" s="3790">
        <f t="shared" si="1847"/>
        <v>3.4298799999999998</v>
      </c>
      <c r="JB190" s="3790">
        <f t="shared" si="1848"/>
        <v>11.115360000000001</v>
      </c>
      <c r="JC190" s="5324">
        <f t="shared" si="1850"/>
        <v>7.4994900000000007</v>
      </c>
      <c r="JD190" s="5323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1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70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6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5">
        <v>319.5</v>
      </c>
      <c r="LJ190" s="5272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31">
        <f>MTSS!P22</f>
        <v>11402.019999999999</v>
      </c>
      <c r="LR190" s="3804">
        <f t="shared" si="1676"/>
        <v>0.5358256694866349</v>
      </c>
      <c r="LS190" s="3804">
        <f t="shared" si="1677"/>
        <v>0.24656508232751745</v>
      </c>
      <c r="LT190" s="3804">
        <f t="shared" si="1678"/>
        <v>3.8564219322541095E-2</v>
      </c>
      <c r="LU190" s="3804">
        <f t="shared" si="1679"/>
        <v>3.7344610867197217E-2</v>
      </c>
      <c r="LV190" s="3804">
        <f t="shared" si="1680"/>
        <v>0.12383068964972875</v>
      </c>
      <c r="LW190" s="3804">
        <f t="shared" si="1735"/>
        <v>1.7869728346380731E-2</v>
      </c>
      <c r="LX190" s="5135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4">
        <f t="shared" si="1738"/>
        <v>95.308684409776788</v>
      </c>
      <c r="MF190" s="3798"/>
      <c r="MG190" s="3799"/>
      <c r="MH190" s="3799"/>
      <c r="MI190" s="3799"/>
      <c r="MJ190" s="3799"/>
      <c r="MK190" s="3799"/>
      <c r="ML190" s="3799"/>
      <c r="MM190" s="3674"/>
      <c r="MN190" s="3100"/>
      <c r="MO190" s="3675"/>
      <c r="MP190" s="3740"/>
      <c r="MQ190" s="3740"/>
      <c r="MR190" s="3776"/>
      <c r="MS190" s="3777"/>
      <c r="MT190" s="3740"/>
      <c r="MU190" s="5310"/>
      <c r="MV190" s="5284"/>
      <c r="MW190" s="3958"/>
      <c r="MY190" s="4744"/>
      <c r="MZ190" s="4745"/>
      <c r="NA190" s="4745">
        <f t="shared" si="1519"/>
        <v>100</v>
      </c>
      <c r="NB190" s="4745"/>
      <c r="NC190" s="4745"/>
      <c r="ND190" s="4745"/>
      <c r="NE190" s="4745"/>
      <c r="NF190" s="4745"/>
      <c r="NG190" s="4746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7"/>
      <c r="D191" s="5088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21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5">
        <f t="shared" si="1278"/>
        <v>16.32305856055309</v>
      </c>
      <c r="AE191" s="5425">
        <f t="shared" si="1279"/>
        <v>15.846072801797961</v>
      </c>
      <c r="AF191" s="5425">
        <f t="shared" si="1280"/>
        <v>11.677614660474836</v>
      </c>
      <c r="AG191" s="5425">
        <f t="shared" si="1281"/>
        <v>11.336376168398516</v>
      </c>
      <c r="AH191" s="4115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7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4"/>
      <c r="AX191" s="5195">
        <v>2714991.0545806885</v>
      </c>
      <c r="AY191" s="4136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8">
        <f>VLOOKUP(B191,Tabla.BCRA,BCRA!$L$1,TRUE)</f>
        <v>127772640</v>
      </c>
      <c r="BO191" s="5409">
        <v>399104447</v>
      </c>
      <c r="BP191" s="3783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9">
        <v>525616741</v>
      </c>
      <c r="BU191" s="3783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13">
        <f t="shared" si="1383"/>
        <v>3.0730473723567631</v>
      </c>
      <c r="CM191" s="5998" t="str">
        <f t="shared" si="1384"/>
        <v>3Y, 1M</v>
      </c>
      <c r="CN191" s="6013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6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32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5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9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9">
        <f t="shared" si="1259"/>
        <v>177591</v>
      </c>
      <c r="EC191" s="3181">
        <f>DEPOSITOS!Z135</f>
        <v>7992</v>
      </c>
      <c r="ED191" s="3181">
        <f>DEPOSITOS!AA135</f>
        <v>6722</v>
      </c>
      <c r="EE191" s="4154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9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103">
        <f t="shared" si="1282"/>
        <v>912.5</v>
      </c>
      <c r="FU191" s="2719">
        <v>1663</v>
      </c>
      <c r="FV191" s="2719">
        <f t="shared" si="1271"/>
        <v>4706.8</v>
      </c>
      <c r="FW191" s="5103">
        <f t="shared" si="1283"/>
        <v>-5457.3</v>
      </c>
      <c r="FX191" s="2930"/>
      <c r="FY191" s="5103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2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103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103">
        <f t="shared" si="1820"/>
        <v>-43520.299999999981</v>
      </c>
      <c r="GR191" s="2747"/>
      <c r="GS191" s="5260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9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9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9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9">
        <f t="shared" si="1389"/>
        <v>0.17128350204155127</v>
      </c>
      <c r="IO191" s="5621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20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9">
        <f t="shared" si="1397"/>
        <v>3.127286084932869E-2</v>
      </c>
      <c r="IW191" s="4164"/>
      <c r="IX191" s="3246"/>
      <c r="IY191" s="5127"/>
      <c r="IZ191" s="3789">
        <f t="shared" si="1846"/>
        <v>3.8705599999999998</v>
      </c>
      <c r="JA191" s="3789">
        <f t="shared" si="1847"/>
        <v>3.7511100000000002</v>
      </c>
      <c r="JB191" s="3789">
        <f t="shared" si="1848"/>
        <v>11.699820000000001</v>
      </c>
      <c r="JC191" s="5326">
        <f t="shared" si="1850"/>
        <v>7.8292600000000014</v>
      </c>
      <c r="JD191" s="5325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60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9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5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4">
        <v>295.8</v>
      </c>
      <c r="LJ191" s="5271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30">
        <f>MTSS!P23</f>
        <v>11473.955000000002</v>
      </c>
      <c r="LR191" s="3801">
        <f t="shared" si="1676"/>
        <v>0.5338290938041852</v>
      </c>
      <c r="LS191" s="3801">
        <f t="shared" si="1677"/>
        <v>0.24523287741672334</v>
      </c>
      <c r="LT191" s="3801">
        <f t="shared" si="1678"/>
        <v>3.8406199083053746E-2</v>
      </c>
      <c r="LU191" s="3801">
        <f t="shared" si="1679"/>
        <v>3.7289757542190112E-2</v>
      </c>
      <c r="LV191" s="3801">
        <f t="shared" si="1680"/>
        <v>0.12412180455649335</v>
      </c>
      <c r="LW191" s="3801">
        <f t="shared" si="1735"/>
        <v>2.1120267597354178E-2</v>
      </c>
      <c r="LX191" s="5134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83">
        <f t="shared" si="1738"/>
        <v>95.909984022741639</v>
      </c>
      <c r="MF191" s="3794"/>
      <c r="MG191" s="3094"/>
      <c r="MH191" s="3094"/>
      <c r="MI191" s="3094"/>
      <c r="MJ191" s="3094"/>
      <c r="MK191" s="3094"/>
      <c r="ML191" s="3094"/>
      <c r="MM191" s="3672"/>
      <c r="MN191" s="3092"/>
      <c r="MO191" s="3673"/>
      <c r="MP191" s="3739"/>
      <c r="MQ191" s="3739"/>
      <c r="MR191" s="3774"/>
      <c r="MS191" s="3775"/>
      <c r="MT191" s="3739"/>
      <c r="MU191" s="5309"/>
      <c r="MV191" s="5283"/>
      <c r="MW191" s="3957"/>
      <c r="MY191" s="4744"/>
      <c r="MZ191" s="4745"/>
      <c r="NA191" s="4745">
        <f t="shared" si="1519"/>
        <v>100</v>
      </c>
      <c r="NB191" s="4745"/>
      <c r="NC191" s="4745"/>
      <c r="ND191" s="4745"/>
      <c r="NE191" s="4745"/>
      <c r="NF191" s="4745"/>
      <c r="NG191" s="4746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91"/>
      <c r="D192" s="5092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4">
        <f t="shared" si="1840"/>
        <v>-362794.43223974155</v>
      </c>
      <c r="Q192" s="5824">
        <f t="shared" si="1789"/>
        <v>44930.699525202028</v>
      </c>
      <c r="R192" s="5824">
        <f t="shared" si="1790"/>
        <v>2110306.9164282829</v>
      </c>
      <c r="S192" s="5824">
        <f t="shared" si="1791"/>
        <v>-1010319.4488299999</v>
      </c>
      <c r="T192" s="5825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7">
        <f t="shared" si="1278"/>
        <v>18.477586024700113</v>
      </c>
      <c r="AE192" s="5427">
        <f t="shared" si="1279"/>
        <v>17.751580092342294</v>
      </c>
      <c r="AF192" s="5427">
        <f t="shared" si="1280"/>
        <v>13.079816970829379</v>
      </c>
      <c r="AG192" s="5427">
        <f t="shared" si="1281"/>
        <v>12.565895687914896</v>
      </c>
      <c r="AH192" s="4117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9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6"/>
      <c r="AX192" s="5197">
        <v>2760719.4346237183</v>
      </c>
      <c r="AY192" s="4138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11">
        <v>411937226</v>
      </c>
      <c r="BP192" s="3785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11">
        <v>544509715</v>
      </c>
      <c r="BU192" s="3785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5">
        <f t="shared" si="1383"/>
        <v>3.0465684957099994</v>
      </c>
      <c r="CM192" s="2810" t="str">
        <f t="shared" si="1384"/>
        <v>3Y, 1M</v>
      </c>
      <c r="CN192" s="6015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8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4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7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101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101">
        <f t="shared" si="1259"/>
        <v>184236</v>
      </c>
      <c r="EC192" s="3183">
        <f>DEPOSITOS!Z136</f>
        <v>8166</v>
      </c>
      <c r="ED192" s="3183">
        <f>DEPOSITOS!AA136</f>
        <v>6814</v>
      </c>
      <c r="EE192" s="4156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51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5">
        <f t="shared" si="1282"/>
        <v>412.5</v>
      </c>
      <c r="FU192" s="2791">
        <v>5254.6</v>
      </c>
      <c r="FV192" s="2791">
        <f t="shared" si="1271"/>
        <v>13398.2</v>
      </c>
      <c r="FW192" s="5105">
        <f t="shared" si="1283"/>
        <v>-18240.300000000003</v>
      </c>
      <c r="FX192" s="2934"/>
      <c r="FY192" s="5105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4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5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5">
        <f t="shared" si="1820"/>
        <v>-61760.599999999984</v>
      </c>
      <c r="GR192" s="2819"/>
      <c r="GS192" s="5262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11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11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21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4">
        <f t="shared" si="1389"/>
        <v>0.15924532869500652</v>
      </c>
      <c r="IO192" s="4071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5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4">
        <f t="shared" si="1397"/>
        <v>2.5059131098027515E-2</v>
      </c>
      <c r="IW192" s="4166">
        <v>59.198610135793196</v>
      </c>
      <c r="IX192" s="3248">
        <v>141.81068941622823</v>
      </c>
      <c r="IY192" s="5127">
        <f>SUM(IW192:IX192)</f>
        <v>201.00929955202142</v>
      </c>
      <c r="IZ192" s="3791">
        <f t="shared" si="1846"/>
        <v>3.71008</v>
      </c>
      <c r="JA192" s="3791">
        <f t="shared" si="1847"/>
        <v>3.5529199999999999</v>
      </c>
      <c r="JB192" s="3791">
        <f t="shared" si="1848"/>
        <v>10.34507</v>
      </c>
      <c r="JC192" s="5326">
        <f t="shared" si="1850"/>
        <v>6.6349900000000002</v>
      </c>
      <c r="JD192" s="5325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2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1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7"/>
      <c r="KT192" s="3934"/>
      <c r="KU192" s="3934"/>
      <c r="KV192" s="3934"/>
      <c r="KW192" s="3934"/>
      <c r="KX192" s="3934"/>
      <c r="KY192" s="3934"/>
      <c r="KZ192" s="3934"/>
      <c r="LA192" s="3934"/>
      <c r="LB192" s="3934"/>
      <c r="LC192" s="3934"/>
      <c r="LD192" s="3934"/>
      <c r="LE192" s="3934"/>
      <c r="LF192" s="3934"/>
      <c r="LG192" s="3934"/>
      <c r="LH192" s="3934"/>
      <c r="LI192" s="3696">
        <v>290.7</v>
      </c>
      <c r="LJ192" s="5273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32">
        <f>MTSS!P24</f>
        <v>11520.600000000002</v>
      </c>
      <c r="LR192" s="3807">
        <f t="shared" si="1676"/>
        <v>0.53083624116799455</v>
      </c>
      <c r="LS192" s="3807">
        <f t="shared" si="1677"/>
        <v>0.2448398520910369</v>
      </c>
      <c r="LT192" s="3807">
        <f t="shared" si="1678"/>
        <v>3.8475687030189387E-2</v>
      </c>
      <c r="LU192" s="3807">
        <f t="shared" si="1679"/>
        <v>3.7255524885856636E-2</v>
      </c>
      <c r="LV192" s="3807">
        <f t="shared" si="1680"/>
        <v>0.12479853479853477</v>
      </c>
      <c r="LW192" s="3807">
        <f t="shared" si="1735"/>
        <v>2.3794160026387508E-2</v>
      </c>
      <c r="LX192" s="5136">
        <f t="shared" si="1736"/>
        <v>1</v>
      </c>
      <c r="LY192" s="3934">
        <f t="shared" si="1681"/>
        <v>98.288488202347693</v>
      </c>
      <c r="LZ192" s="3934">
        <f t="shared" si="1682"/>
        <v>91.296465861192061</v>
      </c>
      <c r="MA192" s="3934">
        <f t="shared" si="1683"/>
        <v>99.473529484368584</v>
      </c>
      <c r="MB192" s="3934">
        <f t="shared" si="1684"/>
        <v>105.52343020111128</v>
      </c>
      <c r="MC192" s="3934">
        <f t="shared" si="1685"/>
        <v>99.408563044662685</v>
      </c>
      <c r="MD192" s="3934">
        <f t="shared" si="1737"/>
        <v>77.666901829453138</v>
      </c>
      <c r="ME192" s="5085">
        <f t="shared" si="1738"/>
        <v>96.29988630183729</v>
      </c>
      <c r="MF192" s="3688">
        <v>25575</v>
      </c>
      <c r="MG192" s="3689">
        <v>11782</v>
      </c>
      <c r="MH192" s="3689">
        <v>10978</v>
      </c>
      <c r="MI192" s="3689">
        <v>804</v>
      </c>
      <c r="MJ192" s="3689">
        <v>1025.0339999999999</v>
      </c>
      <c r="MK192" s="3689">
        <v>683.35599999999999</v>
      </c>
      <c r="ML192" s="3689">
        <v>341.678</v>
      </c>
      <c r="MM192" s="3676">
        <f t="shared" si="1273"/>
        <v>6.8239687659141068E-2</v>
      </c>
      <c r="MN192" s="3101">
        <f t="shared" si="1274"/>
        <v>9.1505941266338486E-2</v>
      </c>
      <c r="MO192" s="3677">
        <f t="shared" si="1275"/>
        <v>2.3266253607197418E-2</v>
      </c>
      <c r="MP192" s="3741"/>
      <c r="MQ192" s="3741"/>
      <c r="MR192" s="3778"/>
      <c r="MS192" s="3779"/>
      <c r="MT192" s="3741"/>
      <c r="MU192" s="5311"/>
      <c r="MV192" s="5285"/>
      <c r="MW192" s="3959"/>
      <c r="MY192" s="4747"/>
      <c r="MZ192" s="4748"/>
      <c r="NA192" s="4748">
        <f t="shared" si="1519"/>
        <v>100</v>
      </c>
      <c r="NB192" s="4748"/>
      <c r="NC192" s="4748"/>
      <c r="ND192" s="4748"/>
      <c r="NE192" s="4748"/>
      <c r="NF192" s="4748"/>
      <c r="NG192" s="4749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2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7"/>
      <c r="D193" s="5088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21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5">
        <f t="shared" si="1278"/>
        <v>20.149904038611346</v>
      </c>
      <c r="AE193" s="5425">
        <f t="shared" si="1279"/>
        <v>19.234370751841407</v>
      </c>
      <c r="AF193" s="5425">
        <f t="shared" si="1280"/>
        <v>14.144129984465964</v>
      </c>
      <c r="AG193" s="5425">
        <f t="shared" si="1281"/>
        <v>13.501475717310866</v>
      </c>
      <c r="AH193" s="4115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7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4"/>
      <c r="AX193" s="5195"/>
      <c r="AY193" s="4136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8">
        <f>VLOOKUP(B193,Tabla.BCRA,BCRA!$L$1,TRUE)</f>
        <v>138764831</v>
      </c>
      <c r="BO193" s="5409">
        <v>411539826</v>
      </c>
      <c r="BP193" s="3783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9">
        <v>540310747</v>
      </c>
      <c r="BU193" s="3783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13">
        <f t="shared" si="1383"/>
        <v>2.9961744061130369</v>
      </c>
      <c r="CM193" s="5998" t="str">
        <f t="shared" si="1384"/>
        <v>2Y, 12M</v>
      </c>
      <c r="CN193" s="6013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6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32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5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9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9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4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9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103">
        <f t="shared" si="1282"/>
        <v>-2758.3000000000029</v>
      </c>
      <c r="FU193" s="2719">
        <v>4521.6000000000004</v>
      </c>
      <c r="FV193" s="2719">
        <f t="shared" si="1271"/>
        <v>8592.1</v>
      </c>
      <c r="FW193" s="5103">
        <f t="shared" si="1283"/>
        <v>-15872.000000000004</v>
      </c>
      <c r="FX193" s="2930"/>
      <c r="FY193" s="5103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2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103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103">
        <f t="shared" si="1820"/>
        <v>-77632.599999999991</v>
      </c>
      <c r="GR193" s="2747"/>
      <c r="GS193" s="5260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9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9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9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9">
        <f t="shared" si="1389"/>
        <v>0.16493518185077816</v>
      </c>
      <c r="IO193" s="5621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20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9">
        <f t="shared" si="1397"/>
        <v>2.1571009883792753E-2</v>
      </c>
      <c r="IW193" s="4164"/>
      <c r="IX193" s="3246"/>
      <c r="IY193" s="5128"/>
      <c r="IZ193" s="3789">
        <f t="shared" si="1846"/>
        <v>3.5023499999999999</v>
      </c>
      <c r="JA193" s="3789">
        <f t="shared" si="1847"/>
        <v>3.2751399999999999</v>
      </c>
      <c r="JB193" s="3789">
        <f t="shared" si="1848"/>
        <v>9.2068499999999993</v>
      </c>
      <c r="JC193" s="5324">
        <f t="shared" si="1850"/>
        <v>5.7044999999999995</v>
      </c>
      <c r="JD193" s="5323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60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9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5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4">
        <v>267.7</v>
      </c>
      <c r="LJ193" s="5271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30">
        <f>MTSS!P25</f>
        <v>11569.931999999999</v>
      </c>
      <c r="LR193" s="3801">
        <f t="shared" si="1676"/>
        <v>0.52870379877772844</v>
      </c>
      <c r="LS193" s="3801">
        <f t="shared" si="1677"/>
        <v>0.24529037854327926</v>
      </c>
      <c r="LT193" s="3801">
        <f t="shared" si="1678"/>
        <v>3.8556492812576601E-2</v>
      </c>
      <c r="LU193" s="3801">
        <f t="shared" si="1679"/>
        <v>3.7064608504181355E-2</v>
      </c>
      <c r="LV193" s="3801">
        <f t="shared" si="1680"/>
        <v>0.12575009083890901</v>
      </c>
      <c r="LW193" s="3801">
        <f t="shared" si="1735"/>
        <v>2.4634630523325464E-2</v>
      </c>
      <c r="LX193" s="5134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83">
        <f t="shared" si="1738"/>
        <v>96.712249025223386</v>
      </c>
      <c r="MF193" s="3798"/>
      <c r="MG193" s="3799"/>
      <c r="MH193" s="3799"/>
      <c r="MI193" s="3799"/>
      <c r="MJ193" s="3799"/>
      <c r="MK193" s="3799"/>
      <c r="ML193" s="3799"/>
      <c r="MM193" s="3672"/>
      <c r="MN193" s="3092"/>
      <c r="MO193" s="3673"/>
      <c r="MP193" s="3739"/>
      <c r="MQ193" s="3739"/>
      <c r="MR193" s="3774"/>
      <c r="MS193" s="3775"/>
      <c r="MT193" s="3739"/>
      <c r="MU193" s="5309"/>
      <c r="MV193" s="5283"/>
      <c r="MW193" s="3957"/>
      <c r="MY193" s="4744"/>
      <c r="MZ193" s="4745"/>
      <c r="NA193" s="4745">
        <f t="shared" si="1519"/>
        <v>100</v>
      </c>
      <c r="NB193" s="4745">
        <v>100</v>
      </c>
      <c r="NC193" s="4745"/>
      <c r="ND193" s="4745"/>
      <c r="NE193" s="4745"/>
      <c r="NF193" s="4745"/>
      <c r="NG193" s="4746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7"/>
      <c r="D194" s="5088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21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5">
        <f t="shared" si="1278"/>
        <v>22.861335879535424</v>
      </c>
      <c r="AE194" s="5425">
        <f t="shared" si="1279"/>
        <v>21.699678933858202</v>
      </c>
      <c r="AF194" s="5425">
        <f t="shared" si="1280"/>
        <v>16.407820851728353</v>
      </c>
      <c r="AG194" s="5425">
        <f t="shared" si="1281"/>
        <v>15.574087462031741</v>
      </c>
      <c r="AH194" s="4115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7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4"/>
      <c r="AX194" s="5195"/>
      <c r="AY194" s="4136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8">
        <f>VLOOKUP(B194,Tabla.BCRA,BCRA!$L$1,TRUE)</f>
        <v>132488031</v>
      </c>
      <c r="BO194" s="5409">
        <v>416270048</v>
      </c>
      <c r="BP194" s="3783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9">
        <v>550702042</v>
      </c>
      <c r="BU194" s="3783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13">
        <f t="shared" si="1383"/>
        <v>2.9255712971113459</v>
      </c>
      <c r="CM194" s="5998" t="str">
        <f t="shared" si="1384"/>
        <v>2Y, 11M</v>
      </c>
      <c r="CN194" s="6013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6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32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5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9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9">
        <f t="shared" si="1875"/>
        <v>194705</v>
      </c>
      <c r="EC194" s="3181">
        <f>DEPOSITOS!Z138</f>
        <v>8190</v>
      </c>
      <c r="ED194" s="3181">
        <f>DEPOSITOS!AA138</f>
        <v>6664</v>
      </c>
      <c r="EE194" s="4154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9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103">
        <f t="shared" si="1282"/>
        <v>-6678.7000000000044</v>
      </c>
      <c r="FU194" s="2719">
        <v>2790.7</v>
      </c>
      <c r="FV194" s="2719">
        <f t="shared" si="1271"/>
        <v>4741.3999999999996</v>
      </c>
      <c r="FW194" s="5103">
        <f t="shared" si="1283"/>
        <v>-14210.800000000005</v>
      </c>
      <c r="FX194" s="2930"/>
      <c r="FY194" s="5103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2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103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103">
        <f t="shared" si="1820"/>
        <v>-91843.4</v>
      </c>
      <c r="GR194" s="2747"/>
      <c r="GS194" s="5260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9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9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9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9">
        <f t="shared" si="1389"/>
        <v>0.16504813068527094</v>
      </c>
      <c r="IO194" s="5621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20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9">
        <f t="shared" si="1397"/>
        <v>1.6497576175964885E-2</v>
      </c>
      <c r="IW194" s="4164"/>
      <c r="IX194" s="3246"/>
      <c r="IY194" s="5127"/>
      <c r="IZ194" s="3789">
        <f t="shared" si="1846"/>
        <v>3.7340100000000001</v>
      </c>
      <c r="JA194" s="3789">
        <f t="shared" si="1847"/>
        <v>3.55003</v>
      </c>
      <c r="JB194" s="3789">
        <f t="shared" si="1848"/>
        <v>7.7591200000000002</v>
      </c>
      <c r="JC194" s="5326">
        <f t="shared" si="1850"/>
        <v>4.0251099999999997</v>
      </c>
      <c r="JD194" s="5325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60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9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5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4">
        <v>267.89999999999998</v>
      </c>
      <c r="LJ194" s="5271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30">
        <f>MTSS!P26</f>
        <v>11596.467000000001</v>
      </c>
      <c r="LR194" s="3801">
        <f t="shared" si="1676"/>
        <v>0.52836833839133934</v>
      </c>
      <c r="LS194" s="3801">
        <f t="shared" si="1677"/>
        <v>0.24504221846188151</v>
      </c>
      <c r="LT194" s="3801">
        <f t="shared" si="1678"/>
        <v>3.8804232358010421E-2</v>
      </c>
      <c r="LU194" s="3801">
        <f t="shared" si="1679"/>
        <v>3.6796638148498158E-2</v>
      </c>
      <c r="LV194" s="3801">
        <f t="shared" si="1680"/>
        <v>0.12599294250567866</v>
      </c>
      <c r="LW194" s="3801">
        <f t="shared" si="1735"/>
        <v>2.4995630134591853E-2</v>
      </c>
      <c r="LX194" s="5134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83">
        <f t="shared" si="1738"/>
        <v>96.934053226655564</v>
      </c>
      <c r="MF194" s="3794"/>
      <c r="MG194" s="3094"/>
      <c r="MH194" s="3094"/>
      <c r="MI194" s="3094"/>
      <c r="MJ194" s="3094"/>
      <c r="MK194" s="3094"/>
      <c r="ML194" s="3094"/>
      <c r="MM194" s="3672"/>
      <c r="MN194" s="3092"/>
      <c r="MO194" s="3673"/>
      <c r="MP194" s="3739"/>
      <c r="MQ194" s="3739"/>
      <c r="MR194" s="3774"/>
      <c r="MS194" s="3775"/>
      <c r="MT194" s="3739"/>
      <c r="MU194" s="5309"/>
      <c r="MV194" s="5283">
        <v>100</v>
      </c>
      <c r="MW194" s="3957" t="s">
        <v>2957</v>
      </c>
      <c r="MY194" s="4744"/>
      <c r="MZ194" s="4745"/>
      <c r="NA194" s="4745"/>
      <c r="NB194" s="4745">
        <f t="shared" ref="NB194:NB204" si="1879">$NF$2</f>
        <v>100</v>
      </c>
      <c r="NC194" s="4745"/>
      <c r="ND194" s="4745"/>
      <c r="NE194" s="4745"/>
      <c r="NF194" s="4745"/>
      <c r="NG194" s="4746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5" thickBot="1">
      <c r="B195" s="2717">
        <v>41639</v>
      </c>
      <c r="C195" s="5093"/>
      <c r="D195" s="5094" t="s">
        <v>3583</v>
      </c>
      <c r="E195" s="4616">
        <f>VLOOKUP(B195,Tabla.BCRA,BCRA!$W$1,TRUE)</f>
        <v>30600443.342000611</v>
      </c>
      <c r="F195" s="4616">
        <f>VLOOKUP(B195,Tabla.BCRA,BCRA!$Y$1,TRUE)</f>
        <v>19946073.036764342</v>
      </c>
      <c r="G195" s="4616">
        <f>VLOOKUP(B195,Tabla.BCRA,BCRA!$AG$1,TRUE)</f>
        <v>18757267.846571032</v>
      </c>
      <c r="H195" s="4617">
        <f t="shared" si="1287"/>
        <v>-198268.19646092504</v>
      </c>
      <c r="I195" s="4617">
        <f t="shared" si="1276"/>
        <v>-1682537.2956998013</v>
      </c>
      <c r="J195" s="4617">
        <f t="shared" si="1277"/>
        <v>-1772324.2329596058</v>
      </c>
      <c r="K195" s="4492">
        <f>RESERVAS!F140*1000</f>
        <v>-924054.82700000016</v>
      </c>
      <c r="L195" s="4618">
        <f>RESERVAS!G140*1000</f>
        <v>298566.54428725305</v>
      </c>
      <c r="M195" s="4618">
        <f>RESERVAS!H140*1000</f>
        <v>-383893.5198728898</v>
      </c>
      <c r="N195" s="4618">
        <f>RESERVAS!I140*1000</f>
        <v>1129000</v>
      </c>
      <c r="O195" s="4494">
        <f>RESERVAS!J140*1000</f>
        <v>-319108.23890835792</v>
      </c>
      <c r="P195" s="5826">
        <f t="shared" si="1840"/>
        <v>-5309974.4326801952</v>
      </c>
      <c r="Q195" s="5826">
        <f t="shared" si="1789"/>
        <v>650900.9783746138</v>
      </c>
      <c r="R195" s="5826">
        <f t="shared" si="1790"/>
        <v>1127603.3209845205</v>
      </c>
      <c r="S195" s="5826">
        <f t="shared" si="1791"/>
        <v>238880.55117000011</v>
      </c>
      <c r="T195" s="5827">
        <f t="shared" si="1792"/>
        <v>-9398372.034531476</v>
      </c>
      <c r="U195" s="4619">
        <f>VLOOKUP(B195,Tabla.BCRA,BCRA!$AK$1,TRUE)</f>
        <v>6.5179999999999998</v>
      </c>
      <c r="V195" s="4620">
        <f t="shared" si="1288"/>
        <v>5.8606934642528336E-2</v>
      </c>
      <c r="W195" s="4620">
        <f t="shared" ref="W195:W209" si="1880">U195/U194-1</f>
        <v>6.2255541069100362E-2</v>
      </c>
      <c r="X195" s="4620">
        <f t="shared" si="1425"/>
        <v>0.24558146670757899</v>
      </c>
      <c r="Y195" s="4620">
        <f>U195/U183-1</f>
        <v>0.32552416976796206</v>
      </c>
      <c r="Z195" s="4498">
        <f t="shared" si="1748"/>
        <v>10</v>
      </c>
      <c r="AA195" s="4620">
        <f t="shared" ref="AA195:AA200" si="1881">Z195/Z194-1</f>
        <v>4.4932079414838011E-2</v>
      </c>
      <c r="AB195" s="4620">
        <f>Z195/Z183-1</f>
        <v>0.47058823529411775</v>
      </c>
      <c r="AC195" s="4499">
        <f t="shared" si="1751"/>
        <v>0.53421294875728753</v>
      </c>
      <c r="AD195" s="5428">
        <f t="shared" si="1278"/>
        <v>26.002889771525179</v>
      </c>
      <c r="AE195" s="5428">
        <f t="shared" si="1279"/>
        <v>24.453092462378844</v>
      </c>
      <c r="AF195" s="5428">
        <f t="shared" si="1280"/>
        <v>20.109353175976764</v>
      </c>
      <c r="AG195" s="5428">
        <f t="shared" si="1281"/>
        <v>18.910816332009126</v>
      </c>
      <c r="AH195" s="4500">
        <f>BM!AP23*1000</f>
        <v>24820000</v>
      </c>
      <c r="AI195" s="4621">
        <f>BM!AQ23*1000</f>
        <v>3630705.8126400001</v>
      </c>
      <c r="AJ195" s="4624">
        <f t="shared" si="1793"/>
        <v>28450705.81264</v>
      </c>
      <c r="AK195" s="4623">
        <f>BM!AO23*1000</f>
        <v>1500000</v>
      </c>
      <c r="AL195" s="4624">
        <f t="shared" si="1794"/>
        <v>29950705.81264</v>
      </c>
      <c r="AM195" s="4504">
        <f t="shared" si="1841"/>
        <v>54870000</v>
      </c>
      <c r="AN195" s="4625">
        <f t="shared" si="1795"/>
        <v>32180705.81264</v>
      </c>
      <c r="AO195" s="4624">
        <f t="shared" si="1796"/>
        <v>87050705.812639996</v>
      </c>
      <c r="AP195" s="4625">
        <f t="shared" si="1797"/>
        <v>16251116.449979</v>
      </c>
      <c r="AQ195" s="4624">
        <f t="shared" si="1798"/>
        <v>103301822.262619</v>
      </c>
      <c r="AR195" s="4661"/>
      <c r="AS195" s="4662"/>
      <c r="AT195" s="4662"/>
      <c r="AU195" s="4662"/>
      <c r="AV195" s="4661"/>
      <c r="AW195" s="5217"/>
      <c r="AX195" s="5198"/>
      <c r="AY195" s="4628">
        <v>3670556.1289367676</v>
      </c>
      <c r="AZ195" s="4616">
        <f>VLOOKUP(B195,Tabla.BCRA,BCRA!$H$1,TRUE)</f>
        <v>377196523.74309003</v>
      </c>
      <c r="BA195" s="4629">
        <f t="shared" si="1426"/>
        <v>0.11978966778746525</v>
      </c>
      <c r="BB195" s="4629">
        <f t="shared" si="1799"/>
        <v>0.22724796887967869</v>
      </c>
      <c r="BC195" s="4629">
        <f>AZ195/AZ183-1</f>
        <v>0.22724796887967869</v>
      </c>
      <c r="BD195" s="4508">
        <f>BM!AN23*1000</f>
        <v>-5814614.4600000009</v>
      </c>
      <c r="BE195" s="4630">
        <f>SUM(BM!AO23:AR23)*1000</f>
        <v>21779360.289630003</v>
      </c>
      <c r="BF195" s="4630">
        <f>SUM(BM!AS23:AV23)*1000</f>
        <v>15323767.087889995</v>
      </c>
      <c r="BG195" s="4630">
        <f>BM!AW23*1000</f>
        <v>6255600</v>
      </c>
      <c r="BH195" s="4510">
        <f t="shared" si="1866"/>
        <v>2806541.825570032</v>
      </c>
      <c r="BI195" s="4631">
        <f t="shared" si="1842"/>
        <v>-32331073.788000003</v>
      </c>
      <c r="BJ195" s="4631">
        <f t="shared" si="1800"/>
        <v>94081601.578569025</v>
      </c>
      <c r="BK195" s="4631">
        <f t="shared" si="1801"/>
        <v>11717581.62166997</v>
      </c>
      <c r="BL195" s="4631">
        <f t="shared" si="1802"/>
        <v>-4541100</v>
      </c>
      <c r="BM195" s="4510">
        <f t="shared" si="1803"/>
        <v>917998.33085104823</v>
      </c>
      <c r="BN195" s="4631">
        <f>VLOOKUP(B195,Tabla.BCRA,BCRA!$L$1,TRUE)</f>
        <v>110546644.48627</v>
      </c>
      <c r="BO195" s="5412">
        <v>492095625</v>
      </c>
      <c r="BP195" s="4632">
        <f t="shared" si="1264"/>
        <v>1304.6133620657865</v>
      </c>
      <c r="BQ195" s="4629">
        <f t="shared" si="1401"/>
        <v>0.18215477516172385</v>
      </c>
      <c r="BR195" s="4629">
        <f t="shared" si="1402"/>
        <v>0.24326500168380405</v>
      </c>
      <c r="BS195" s="4513">
        <f>BO195/BO183-1</f>
        <v>0.24326500168380405</v>
      </c>
      <c r="BT195" s="5412">
        <v>637065832</v>
      </c>
      <c r="BU195" s="4632">
        <f t="shared" si="1265"/>
        <v>1688.9493722744589</v>
      </c>
      <c r="BV195" s="4629">
        <f t="shared" si="1403"/>
        <v>0.15682489515809706</v>
      </c>
      <c r="BW195" s="4629">
        <f t="shared" si="1404"/>
        <v>0.25703186483464879</v>
      </c>
      <c r="BX195" s="4513">
        <f>BT195/BT183-1</f>
        <v>0.25703186483464879</v>
      </c>
      <c r="BY195" s="4514"/>
      <c r="BZ195" s="4633"/>
      <c r="CA195" s="4634"/>
      <c r="CB195" s="4635"/>
      <c r="CC195" s="4663">
        <f>IPC!C857*1</f>
        <v>166.84</v>
      </c>
      <c r="CD195" s="4664">
        <f t="shared" si="1427"/>
        <v>1.4163272749377009E-2</v>
      </c>
      <c r="CE195" s="4634">
        <f>CC195/CC183-1</f>
        <v>0.1094560446867936</v>
      </c>
      <c r="CF195" s="4634">
        <f>CC195/CC183-1</f>
        <v>0.1094560446867936</v>
      </c>
      <c r="CG195" s="4514">
        <f t="shared" si="1746"/>
        <v>391.62818264843139</v>
      </c>
      <c r="CH195" s="4633">
        <v>3.3799999999999997E-2</v>
      </c>
      <c r="CI195" s="4634">
        <f>CG195/CG183-1</f>
        <v>0.28399170642648652</v>
      </c>
      <c r="CJ195" s="4634">
        <f t="shared" si="1429"/>
        <v>0.28399170642648652</v>
      </c>
      <c r="CK195" s="4521">
        <f t="shared" si="1290"/>
        <v>0.2555706137792102</v>
      </c>
      <c r="CL195" s="6016">
        <f t="shared" si="1383"/>
        <v>2.772879918137606</v>
      </c>
      <c r="CM195" s="5999" t="str">
        <f t="shared" si="1384"/>
        <v>2Y, 9M</v>
      </c>
      <c r="CN195" s="6016"/>
      <c r="CO195" s="6007">
        <f t="shared" si="1266"/>
        <v>471.10517326718531</v>
      </c>
      <c r="CP195" s="4637">
        <f t="shared" si="1267"/>
        <v>500.30744288661862</v>
      </c>
      <c r="CQ195" s="4523">
        <f t="shared" si="1268"/>
        <v>439.26221668833068</v>
      </c>
      <c r="CR195" s="4637"/>
      <c r="CS195" s="4637"/>
      <c r="CT195" s="4637"/>
      <c r="CU195" s="4638"/>
      <c r="CV195" s="4529"/>
      <c r="CW195" s="4523"/>
      <c r="CX195" s="4528">
        <f t="shared" si="1405"/>
        <v>20828811.29967111</v>
      </c>
      <c r="CY195" s="4629" t="e">
        <f t="shared" si="1406"/>
        <v>#DIV/0!</v>
      </c>
      <c r="CZ195" s="4529">
        <f t="shared" si="1407"/>
        <v>140905437.18480617</v>
      </c>
      <c r="DA195" s="5235" t="e">
        <f t="shared" si="1408"/>
        <v>#DIV/0!</v>
      </c>
      <c r="DB195" s="4621">
        <f>DEPOSITOS!B139</f>
        <v>234410</v>
      </c>
      <c r="DC195" s="4621">
        <f>DEPOSITOS!C139</f>
        <v>144886</v>
      </c>
      <c r="DD195" s="4621">
        <f>DEPOSITOS!D139</f>
        <v>280026</v>
      </c>
      <c r="DE195" s="4621">
        <f>DEPOSITOS!E139</f>
        <v>6</v>
      </c>
      <c r="DF195" s="4621">
        <f>DEPOSITOS!F139</f>
        <v>26897</v>
      </c>
      <c r="DG195" s="4621">
        <f>DEPOSITOS!G139</f>
        <v>0</v>
      </c>
      <c r="DH195" s="4622">
        <f>DEPOSITOS!H139</f>
        <v>686225</v>
      </c>
      <c r="DI195" s="4621">
        <f>DEPOSITOS!I139</f>
        <v>0</v>
      </c>
      <c r="DJ195" s="5098">
        <f>DEPOSITOS!J139</f>
        <v>686225</v>
      </c>
      <c r="DK195" s="4623">
        <f>DEPOSITOS!K139</f>
        <v>125193</v>
      </c>
      <c r="DL195" s="4623">
        <f>DEPOSITOS!L139</f>
        <v>132534</v>
      </c>
      <c r="DM195" s="4623">
        <f>DEPOSITOS!M139</f>
        <v>220695</v>
      </c>
      <c r="DN195" s="4623">
        <f>DEPOSITOS!N139</f>
        <v>6</v>
      </c>
      <c r="DO195" s="4623">
        <f>DEPOSITOS!O139</f>
        <v>17194</v>
      </c>
      <c r="DP195" s="4623">
        <f>DEPOSITOS!P139</f>
        <v>0</v>
      </c>
      <c r="DQ195" s="4622">
        <f>DEPOSITOS!Q139</f>
        <v>495622</v>
      </c>
      <c r="DR195" s="4623">
        <f>DEPOSITOS!R139</f>
        <v>0</v>
      </c>
      <c r="DS195" s="5102">
        <f>DEPOSITOS!S139</f>
        <v>495622</v>
      </c>
      <c r="DT195" s="4639">
        <f t="shared" si="1867"/>
        <v>109217</v>
      </c>
      <c r="DU195" s="4637">
        <f t="shared" si="1868"/>
        <v>12352</v>
      </c>
      <c r="DV195" s="4637">
        <f t="shared" si="1869"/>
        <v>59331</v>
      </c>
      <c r="DW195" s="4637">
        <f t="shared" si="1870"/>
        <v>0</v>
      </c>
      <c r="DX195" s="4637">
        <f t="shared" si="1871"/>
        <v>9703</v>
      </c>
      <c r="DY195" s="4637">
        <f t="shared" si="1872"/>
        <v>0</v>
      </c>
      <c r="DZ195" s="4637">
        <f t="shared" si="1873"/>
        <v>190603</v>
      </c>
      <c r="EA195" s="4637">
        <f t="shared" si="1874"/>
        <v>0</v>
      </c>
      <c r="EB195" s="5102">
        <f t="shared" si="1875"/>
        <v>190603</v>
      </c>
      <c r="EC195" s="4623">
        <f>DEPOSITOS!Z139</f>
        <v>8562</v>
      </c>
      <c r="ED195" s="4623">
        <f>DEPOSITOS!AA139</f>
        <v>6915</v>
      </c>
      <c r="EE195" s="4532">
        <f t="shared" si="1876"/>
        <v>1647</v>
      </c>
      <c r="EF195" s="4621">
        <f>PRESTAMOS!B139</f>
        <v>52729</v>
      </c>
      <c r="EG195" s="4621">
        <f>PRESTAMOS!C139</f>
        <v>116888</v>
      </c>
      <c r="EH195" s="4621">
        <f>PRESTAMOS!D139</f>
        <v>43928</v>
      </c>
      <c r="EI195" s="4621">
        <f>PRESTAMOS!E139</f>
        <v>31709</v>
      </c>
      <c r="EJ195" s="4621">
        <f>PRESTAMOS!F139</f>
        <v>98823</v>
      </c>
      <c r="EK195" s="4621">
        <f>PRESTAMOS!G139</f>
        <v>88327</v>
      </c>
      <c r="EL195" s="4621">
        <f>PRESTAMOS!H139</f>
        <v>36662</v>
      </c>
      <c r="EM195" s="4533">
        <f>PRESTAMOS!I139</f>
        <v>469066</v>
      </c>
      <c r="EN195" s="4621">
        <f>PRESTAMOS!J139</f>
        <v>41</v>
      </c>
      <c r="EO195" s="4621">
        <f>PRESTAMOS!K139</f>
        <v>2738</v>
      </c>
      <c r="EP195" s="4621">
        <f>PRESTAMOS!L139</f>
        <v>135</v>
      </c>
      <c r="EQ195" s="4621">
        <f>PRESTAMOS!M139</f>
        <v>18</v>
      </c>
      <c r="ER195" s="4621">
        <f>PRESTAMOS!N139</f>
        <v>0</v>
      </c>
      <c r="ES195" s="4621">
        <f>PRESTAMOS!O139</f>
        <v>282</v>
      </c>
      <c r="ET195" s="4621">
        <f>PRESTAMOS!P139</f>
        <v>402</v>
      </c>
      <c r="EU195" s="4534">
        <f>PRESTAMOS!Q139</f>
        <v>3616</v>
      </c>
      <c r="EV195" s="4640">
        <f t="shared" si="1855"/>
        <v>15.725218048446521</v>
      </c>
      <c r="EW195" s="4640">
        <f t="shared" si="1856"/>
        <v>16.3</v>
      </c>
      <c r="EX195" s="4640">
        <f t="shared" si="1857"/>
        <v>0</v>
      </c>
      <c r="EY195" s="4536">
        <f t="shared" si="1858"/>
        <v>15.15</v>
      </c>
      <c r="EZ195" s="4640">
        <f t="shared" si="1859"/>
        <v>0.35135953750275534</v>
      </c>
      <c r="FA195" s="4537">
        <f t="shared" si="1860"/>
        <v>0.36</v>
      </c>
      <c r="FB195" s="4641">
        <f t="shared" si="1861"/>
        <v>0.41</v>
      </c>
      <c r="FC195" s="4539">
        <f t="shared" si="1862"/>
        <v>13.75</v>
      </c>
      <c r="FD195" s="4640">
        <f t="shared" si="1863"/>
        <v>0</v>
      </c>
      <c r="FE195" s="5252">
        <f t="shared" si="1864"/>
        <v>0</v>
      </c>
      <c r="FF195" s="4616">
        <v>35306.300000000003</v>
      </c>
      <c r="FG195" s="4616">
        <v>19739.900000000001</v>
      </c>
      <c r="FH195" s="4616">
        <v>1822.1</v>
      </c>
      <c r="FI195" s="4616">
        <v>6272</v>
      </c>
      <c r="FJ195" s="4616">
        <v>19.5</v>
      </c>
      <c r="FK195" s="4637">
        <f t="shared" si="1269"/>
        <v>729.69999999999709</v>
      </c>
      <c r="FL195" s="4540">
        <v>63889.5</v>
      </c>
      <c r="FM195" s="4616">
        <v>17276.400000000001</v>
      </c>
      <c r="FN195" s="4616">
        <v>32623.8</v>
      </c>
      <c r="FO195" s="4616">
        <v>20076.2</v>
      </c>
      <c r="FP195" s="4616">
        <v>1744.4</v>
      </c>
      <c r="FQ195" s="4616">
        <v>8895.4</v>
      </c>
      <c r="FR195" s="4625">
        <f t="shared" si="1270"/>
        <v>3171.0000000000146</v>
      </c>
      <c r="FS195" s="4643">
        <v>83787.199999999997</v>
      </c>
      <c r="FT195" s="5106">
        <f t="shared" si="1282"/>
        <v>-19897.699999999997</v>
      </c>
      <c r="FU195" s="4616">
        <v>5723.5</v>
      </c>
      <c r="FV195" s="4616">
        <f t="shared" si="1271"/>
        <v>6272</v>
      </c>
      <c r="FW195" s="5106">
        <f t="shared" si="1283"/>
        <v>-31893.199999999997</v>
      </c>
      <c r="FX195" s="4642"/>
      <c r="FY195" s="5106">
        <f t="shared" si="1284"/>
        <v>-31893.199999999997</v>
      </c>
      <c r="FZ195" s="4625">
        <f t="shared" si="1843"/>
        <v>404461.1</v>
      </c>
      <c r="GA195" s="4625">
        <f t="shared" si="1804"/>
        <v>229890.19999999998</v>
      </c>
      <c r="GB195" s="4625">
        <f t="shared" si="1805"/>
        <v>17596.400000000001</v>
      </c>
      <c r="GC195" s="4625">
        <f t="shared" si="1806"/>
        <v>59259.199999999997</v>
      </c>
      <c r="GD195" s="4625">
        <f t="shared" si="1807"/>
        <v>58.699999999999996</v>
      </c>
      <c r="GE195" s="4625">
        <f t="shared" si="1808"/>
        <v>6648.6999999999607</v>
      </c>
      <c r="GF195" s="4543">
        <f t="shared" si="1809"/>
        <v>717914.29999999993</v>
      </c>
      <c r="GG195" s="4625">
        <f t="shared" si="1810"/>
        <v>137437</v>
      </c>
      <c r="GH195" s="4625">
        <f t="shared" si="1811"/>
        <v>272066.2</v>
      </c>
      <c r="GI195" s="4625">
        <f t="shared" si="1812"/>
        <v>198353.1</v>
      </c>
      <c r="GJ195" s="4625">
        <f t="shared" si="1813"/>
        <v>10024.999999999998</v>
      </c>
      <c r="GK195" s="4625">
        <f t="shared" si="1814"/>
        <v>90747</v>
      </c>
      <c r="GL195" s="4625">
        <f t="shared" si="1815"/>
        <v>31765.000000000022</v>
      </c>
      <c r="GM195" s="4624">
        <f t="shared" si="1816"/>
        <v>740393.29999999993</v>
      </c>
      <c r="GN195" s="5106">
        <f t="shared" si="1817"/>
        <v>-22478.999999999985</v>
      </c>
      <c r="GO195" s="4625">
        <f t="shared" si="1818"/>
        <v>41998.399999999994</v>
      </c>
      <c r="GP195" s="4625">
        <f t="shared" si="1819"/>
        <v>59259.199999999997</v>
      </c>
      <c r="GQ195" s="5106">
        <f t="shared" si="1820"/>
        <v>-123736.59999999999</v>
      </c>
      <c r="GR195" s="4665"/>
      <c r="GS195" s="5263">
        <f t="shared" si="1821"/>
        <v>-123736.59999999999</v>
      </c>
      <c r="GT195" s="4616">
        <v>17068.468088819998</v>
      </c>
      <c r="GU195" s="4616">
        <v>22392.67076085</v>
      </c>
      <c r="GV195" s="4616">
        <v>5275.4611410199996</v>
      </c>
      <c r="GW195" s="4637">
        <f t="shared" si="1822"/>
        <v>7177.5046777499956</v>
      </c>
      <c r="GX195" s="4643">
        <v>51914.104668439992</v>
      </c>
      <c r="GY195" s="4546">
        <v>7781.2808761099996</v>
      </c>
      <c r="GZ195" s="4616">
        <v>11035.82143536</v>
      </c>
      <c r="HA195" s="4637">
        <f t="shared" si="1823"/>
        <v>298.68877160000193</v>
      </c>
      <c r="HB195" s="4540">
        <v>19115.791083070002</v>
      </c>
      <c r="HC195" s="4616">
        <v>1994.8010854700001</v>
      </c>
      <c r="HD195" s="4616">
        <v>2999.3840817700002</v>
      </c>
      <c r="HE195" s="4637">
        <f t="shared" si="1824"/>
        <v>35.539015919999656</v>
      </c>
      <c r="HF195" s="4643">
        <v>5029.7241831600004</v>
      </c>
      <c r="HG195" s="5112">
        <f t="shared" si="1285"/>
        <v>76059.619934669987</v>
      </c>
      <c r="HH195" s="4616">
        <f t="shared" si="1825"/>
        <v>183598.67050172001</v>
      </c>
      <c r="HI195" s="4616">
        <f t="shared" si="1826"/>
        <v>249006.25115145004</v>
      </c>
      <c r="HJ195" s="4616">
        <f t="shared" si="1827"/>
        <v>56514.83946861</v>
      </c>
      <c r="HK195" s="4637">
        <f t="shared" si="1828"/>
        <v>60930.085214149978</v>
      </c>
      <c r="HL195" s="4643">
        <f t="shared" si="1829"/>
        <v>550049.84633593005</v>
      </c>
      <c r="HM195" s="4546">
        <f t="shared" si="1830"/>
        <v>91581.653769970013</v>
      </c>
      <c r="HN195" s="4616">
        <f t="shared" si="1831"/>
        <v>133549.70364017002</v>
      </c>
      <c r="HO195" s="4637">
        <f t="shared" si="1832"/>
        <v>4635.4583267299986</v>
      </c>
      <c r="HP195" s="4540">
        <f t="shared" si="1833"/>
        <v>229766.81573687002</v>
      </c>
      <c r="HQ195" s="4616">
        <f t="shared" si="1834"/>
        <v>23134.352404790003</v>
      </c>
      <c r="HR195" s="4616">
        <f t="shared" si="1835"/>
        <v>55465.165544110001</v>
      </c>
      <c r="HS195" s="4637">
        <f t="shared" si="1836"/>
        <v>416.26907826000024</v>
      </c>
      <c r="HT195" s="4643">
        <f t="shared" si="1837"/>
        <v>79015.787027159982</v>
      </c>
      <c r="HU195" s="5112">
        <f t="shared" si="1838"/>
        <v>858832.44909996004</v>
      </c>
      <c r="HV195" s="4644">
        <f t="shared" si="1409"/>
        <v>0.25481926297948543</v>
      </c>
      <c r="HW195" s="4644">
        <f t="shared" si="1410"/>
        <v>0.2311953542902272</v>
      </c>
      <c r="HX195" s="4644">
        <f t="shared" si="1411"/>
        <v>0.2160654387497345</v>
      </c>
      <c r="HY195" s="4629">
        <f t="shared" si="1412"/>
        <v>0.21698026911333557</v>
      </c>
      <c r="HZ195" s="4645">
        <f t="shared" si="1413"/>
        <v>0.23528488894406352</v>
      </c>
      <c r="IA195" s="4549">
        <f t="shared" si="1414"/>
        <v>0.24986294419707766</v>
      </c>
      <c r="IB195" s="4644">
        <f t="shared" si="1415"/>
        <v>0.24879403646395226</v>
      </c>
      <c r="IC195" s="4629">
        <f t="shared" si="1416"/>
        <v>0.68840617891248179</v>
      </c>
      <c r="ID195" s="4550">
        <f t="shared" si="1417"/>
        <v>0.25433378415456387</v>
      </c>
      <c r="IE195" s="4644">
        <f t="shared" si="1418"/>
        <v>0.18288538675622545</v>
      </c>
      <c r="IF195" s="4644">
        <f t="shared" si="1419"/>
        <v>-7.3521034788010198E-2</v>
      </c>
      <c r="IG195" s="4629">
        <f t="shared" si="1420"/>
        <v>0.13670007547881879</v>
      </c>
      <c r="IH195" s="4645">
        <f t="shared" si="1421"/>
        <v>1.5069906138854838E-2</v>
      </c>
      <c r="II195" s="5122">
        <f t="shared" si="1422"/>
        <v>0.22241339632140922</v>
      </c>
      <c r="IJ195" s="4650">
        <f t="shared" si="1385"/>
        <v>5.5801249148904768E-2</v>
      </c>
      <c r="IK195" s="4650">
        <f t="shared" si="1386"/>
        <v>7.3207448596634472E-2</v>
      </c>
      <c r="IL195" s="4650">
        <f t="shared" si="1387"/>
        <v>1.7246850741001313E-2</v>
      </c>
      <c r="IM195" s="4650">
        <f t="shared" si="1388"/>
        <v>2.3465124386464246E-2</v>
      </c>
      <c r="IN195" s="5626">
        <f t="shared" si="1389"/>
        <v>0.1697206728730048</v>
      </c>
      <c r="IO195" s="4556">
        <f t="shared" si="1390"/>
        <v>2.5439025377434452E-2</v>
      </c>
      <c r="IP195" s="4650">
        <f t="shared" si="1391"/>
        <v>3.6078962580169106E-2</v>
      </c>
      <c r="IQ195" s="4650">
        <f t="shared" si="1392"/>
        <v>9.7649106383186147E-4</v>
      </c>
      <c r="IR195" s="5627">
        <f t="shared" si="1393"/>
        <v>6.2494479021435421E-2</v>
      </c>
      <c r="IS195" s="4650">
        <f t="shared" si="1394"/>
        <v>6.5215221303737145E-3</v>
      </c>
      <c r="IT195" s="4650">
        <f t="shared" si="1395"/>
        <v>9.8057644991430253E-3</v>
      </c>
      <c r="IU195" s="4650">
        <f t="shared" si="1396"/>
        <v>1.1618626062626889E-4</v>
      </c>
      <c r="IV195" s="5626">
        <f t="shared" si="1397"/>
        <v>1.6443472890143009E-2</v>
      </c>
      <c r="IW195" s="4551">
        <v>60.757754698400262</v>
      </c>
      <c r="IX195" s="4646">
        <v>141.8718176418696</v>
      </c>
      <c r="IY195" s="5129">
        <f>SUM(IW195:IX195)</f>
        <v>202.62957234026987</v>
      </c>
      <c r="IZ195" s="4647">
        <f t="shared" si="1846"/>
        <v>3.4555099999999999</v>
      </c>
      <c r="JA195" s="4647">
        <f t="shared" si="1847"/>
        <v>3.2717800000000001</v>
      </c>
      <c r="JB195" s="4647">
        <f t="shared" si="1848"/>
        <v>8.0793999999999997</v>
      </c>
      <c r="JC195" s="5322">
        <f t="shared" si="1850"/>
        <v>4.6238899999999994</v>
      </c>
      <c r="JD195" s="5341">
        <f t="shared" si="1851"/>
        <v>4.80762</v>
      </c>
      <c r="JE195" s="4649">
        <f>('INDEC (ACT)'!W292/'INDEC (ACT)'!$W$316)*100</f>
        <v>99.912633073855062</v>
      </c>
      <c r="JF195" s="4629">
        <f t="shared" si="1291"/>
        <v>-1.1991238954030758E-2</v>
      </c>
      <c r="JG195" s="4629">
        <f t="shared" si="1430"/>
        <v>-1.6645700473941649E-2</v>
      </c>
      <c r="JH195" s="4513">
        <f>JE195/JE183-1</f>
        <v>-1.6645700473941649E-2</v>
      </c>
      <c r="JI195" s="4649">
        <f>(VLOOKUP(B195,OJF.IGA,4,TRUE)/'OJF (IGA)'!$D$280)*100</f>
        <v>102.32571972400666</v>
      </c>
      <c r="JJ195" s="4629">
        <f t="shared" si="1292"/>
        <v>2.1554235115928133E-3</v>
      </c>
      <c r="JK195" s="4629">
        <f t="shared" si="1431"/>
        <v>1.2060242381456643E-2</v>
      </c>
      <c r="JL195" s="4555">
        <f>JI195/JI183-1</f>
        <v>1.2060242381456643E-2</v>
      </c>
      <c r="JM195" s="4649">
        <f>'INDEC (ACT)'!AB227</f>
        <v>85.373631029029823</v>
      </c>
      <c r="JN195" s="4649">
        <f>'INDEC (ACT)'!AC227</f>
        <v>77.53448440084631</v>
      </c>
      <c r="JO195" s="4649">
        <f>'INDEC (ACT)'!AD227</f>
        <v>92.754651840414837</v>
      </c>
      <c r="JP195" s="4649">
        <f>'INDEC (ACT)'!AE227</f>
        <v>141.72136873597873</v>
      </c>
      <c r="JQ195" s="4649">
        <f>'INDEC (ACT)'!AF227</f>
        <v>150.66439395736649</v>
      </c>
      <c r="JR195" s="4649">
        <f>'INDEC (ACT)'!AG227</f>
        <v>141.14148429724455</v>
      </c>
      <c r="JS195" s="4649">
        <f>'INDEC (ACT)'!AH227</f>
        <v>151.1921556194695</v>
      </c>
      <c r="JT195" s="4649">
        <f>'INDEC (ACT)'!AI227</f>
        <v>156.16626828177331</v>
      </c>
      <c r="JU195" s="4649">
        <f>'INDEC (ACT)'!AJ227</f>
        <v>175.56940113449625</v>
      </c>
      <c r="JV195" s="4649">
        <f>'INDEC (ACT)'!AK227</f>
        <v>189.09005168095118</v>
      </c>
      <c r="JW195" s="4649">
        <f>'INDEC (ACT)'!AL227</f>
        <v>140.2423689915374</v>
      </c>
      <c r="JX195" s="4649">
        <f>'INDEC (ACT)'!AM227</f>
        <v>143.00480518884032</v>
      </c>
      <c r="JY195" s="4649">
        <f>'INDEC (ACT)'!AN227</f>
        <v>146.94423570577044</v>
      </c>
      <c r="JZ195" s="4649">
        <f>'INDEC (ACT)'!AO227</f>
        <v>151.07566568496989</v>
      </c>
      <c r="KA195" s="4649">
        <f>'INDEC (ACT)'!AP227</f>
        <v>147.79991209082911</v>
      </c>
      <c r="KB195" s="4649">
        <f>'INDEC (ACT)'!AQ227</f>
        <v>158.30074163093744</v>
      </c>
      <c r="KC195" s="4556">
        <f t="shared" ref="KC195:KR195" si="1882">JM195/JM183-1</f>
        <v>5.2987951344831696E-2</v>
      </c>
      <c r="KD195" s="4650">
        <f t="shared" si="1882"/>
        <v>0.12903626382715072</v>
      </c>
      <c r="KE195" s="4650">
        <f t="shared" si="1882"/>
        <v>-3.2068060249331953E-2</v>
      </c>
      <c r="KF195" s="4650">
        <f t="shared" si="1882"/>
        <v>2.1954643384354267E-3</v>
      </c>
      <c r="KG195" s="4650">
        <f t="shared" si="1882"/>
        <v>8.9443120556395694E-2</v>
      </c>
      <c r="KH195" s="4650">
        <f t="shared" si="1882"/>
        <v>-1.2233190098831503E-2</v>
      </c>
      <c r="KI195" s="4650">
        <f t="shared" si="1882"/>
        <v>-3.4567270169246767E-2</v>
      </c>
      <c r="KJ195" s="4650">
        <f t="shared" si="1882"/>
        <v>-1.8987848044087374E-2</v>
      </c>
      <c r="KK195" s="4650">
        <f t="shared" si="1882"/>
        <v>1.3219431622708777E-2</v>
      </c>
      <c r="KL195" s="4650">
        <f t="shared" si="1882"/>
        <v>-5.4166592931226276E-5</v>
      </c>
      <c r="KM195" s="4650">
        <f t="shared" si="1882"/>
        <v>6.9522030391246936E-3</v>
      </c>
      <c r="KN195" s="4650">
        <f t="shared" si="1882"/>
        <v>2.9741961706936992E-2</v>
      </c>
      <c r="KO195" s="4650">
        <f t="shared" si="1882"/>
        <v>2.2848703691504824E-2</v>
      </c>
      <c r="KP195" s="4650">
        <f t="shared" si="1882"/>
        <v>2.1611396034650454E-2</v>
      </c>
      <c r="KQ195" s="4650">
        <f t="shared" si="1882"/>
        <v>-1.8101108230952123E-2</v>
      </c>
      <c r="KR195" s="4650">
        <f t="shared" si="1882"/>
        <v>-5.4208849633641143E-2</v>
      </c>
      <c r="KS195" s="4558"/>
      <c r="KT195" s="4651"/>
      <c r="KU195" s="4651"/>
      <c r="KV195" s="4651"/>
      <c r="KW195" s="4651"/>
      <c r="KX195" s="4651"/>
      <c r="KY195" s="4651"/>
      <c r="KZ195" s="4651"/>
      <c r="LA195" s="4651"/>
      <c r="LB195" s="4651"/>
      <c r="LC195" s="4651"/>
      <c r="LD195" s="4651"/>
      <c r="LE195" s="4651"/>
      <c r="LF195" s="4651"/>
      <c r="LG195" s="4651"/>
      <c r="LH195" s="4651"/>
      <c r="LI195" s="4560">
        <v>275.10000000000002</v>
      </c>
      <c r="LJ195" s="5274">
        <f>ITCRM!B206</f>
        <v>101.02925669110378</v>
      </c>
      <c r="LK195" s="4649">
        <f>MTSS!J27</f>
        <v>6123.076</v>
      </c>
      <c r="LL195" s="4649">
        <f>MTSS!K27</f>
        <v>2856.7</v>
      </c>
      <c r="LM195" s="4649">
        <f>MTSS!L27</f>
        <v>452.17700000000002</v>
      </c>
      <c r="LN195" s="4649">
        <f>MTSS!M27</f>
        <v>424.24900000000002</v>
      </c>
      <c r="LO195" s="4649">
        <f>MTSS!N27</f>
        <v>1461.135</v>
      </c>
      <c r="LP195" s="4649">
        <f>MTSS!O27</f>
        <v>293.06900000000002</v>
      </c>
      <c r="LQ195" s="5133">
        <f>MTSS!P27</f>
        <v>11610.405999999999</v>
      </c>
      <c r="LR195" s="4652">
        <f t="shared" si="1676"/>
        <v>0.52737828461812619</v>
      </c>
      <c r="LS195" s="4652">
        <f t="shared" si="1677"/>
        <v>0.24604652068153346</v>
      </c>
      <c r="LT195" s="4652">
        <f t="shared" si="1678"/>
        <v>3.8945838758782429E-2</v>
      </c>
      <c r="LU195" s="4652">
        <f t="shared" si="1679"/>
        <v>3.6540410387026954E-2</v>
      </c>
      <c r="LV195" s="4652">
        <f t="shared" si="1680"/>
        <v>0.12584702033675654</v>
      </c>
      <c r="LW195" s="4652">
        <f t="shared" si="1735"/>
        <v>2.5241925217774474E-2</v>
      </c>
      <c r="LX195" s="5137">
        <f t="shared" si="1736"/>
        <v>1</v>
      </c>
      <c r="LY195" s="4651">
        <f t="shared" si="1681"/>
        <v>98.40941311398845</v>
      </c>
      <c r="LZ195" s="4651">
        <f t="shared" si="1682"/>
        <v>92.46159786665423</v>
      </c>
      <c r="MA195" s="4651">
        <f t="shared" si="1683"/>
        <v>101.47393791418038</v>
      </c>
      <c r="MB195" s="4651">
        <f t="shared" si="1684"/>
        <v>104.30471554309879</v>
      </c>
      <c r="MC195" s="4651">
        <f t="shared" si="1685"/>
        <v>101.02516199868907</v>
      </c>
      <c r="MD195" s="4651">
        <f t="shared" si="1737"/>
        <v>83.034846591697914</v>
      </c>
      <c r="ME195" s="5086">
        <f t="shared" si="1738"/>
        <v>97.050568348711792</v>
      </c>
      <c r="MF195" s="4653">
        <v>26008</v>
      </c>
      <c r="MG195" s="4654">
        <v>11870</v>
      </c>
      <c r="MH195" s="4654">
        <v>11111</v>
      </c>
      <c r="MI195" s="4654">
        <v>759</v>
      </c>
      <c r="MJ195" s="4654">
        <v>925.86</v>
      </c>
      <c r="MK195" s="4654">
        <v>605.37</v>
      </c>
      <c r="ML195" s="4654">
        <v>320.49000000000007</v>
      </c>
      <c r="MM195" s="4565">
        <f t="shared" ref="MM195:MM240" si="1883">MI195/MG195</f>
        <v>6.3942712721145739E-2</v>
      </c>
      <c r="MN195" s="4650">
        <f t="shared" ref="MN195:MN240" si="1884">(MI195+LP195)/MG195</f>
        <v>8.8632603201347929E-2</v>
      </c>
      <c r="MO195" s="4566">
        <f t="shared" ref="MO195:MO240" si="1885">MN195-MM195</f>
        <v>2.468989048020219E-2</v>
      </c>
      <c r="MP195" s="4655">
        <v>6.2</v>
      </c>
      <c r="MQ195" s="4655">
        <v>27.4</v>
      </c>
      <c r="MR195" s="4568">
        <v>5.4</v>
      </c>
      <c r="MS195" s="4569">
        <v>27.4</v>
      </c>
      <c r="MT195" s="4655"/>
      <c r="MU195" s="5312"/>
      <c r="MV195" s="5286"/>
      <c r="MW195" s="4570"/>
      <c r="MY195" s="4750"/>
      <c r="MZ195" s="4751"/>
      <c r="NA195" s="4751"/>
      <c r="NB195" s="4751">
        <f t="shared" si="1879"/>
        <v>100</v>
      </c>
      <c r="NC195" s="4751"/>
      <c r="ND195" s="4751"/>
      <c r="NE195" s="4751"/>
      <c r="NF195" s="4751"/>
      <c r="NG195" s="4752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2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7">
        <v>2014</v>
      </c>
      <c r="D196" s="5088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8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2">
        <f t="shared" si="1751"/>
        <v>0.57766082163078991</v>
      </c>
      <c r="AD196" s="5421">
        <f t="shared" si="1278"/>
        <v>31.03182999947855</v>
      </c>
      <c r="AE196" s="5421">
        <f t="shared" si="1279"/>
        <v>29.260656294769582</v>
      </c>
      <c r="AF196" s="5421">
        <f t="shared" si="1280"/>
        <v>22.80201572444825</v>
      </c>
      <c r="AG196" s="5421">
        <f t="shared" si="1281"/>
        <v>21.500567158051044</v>
      </c>
      <c r="AH196" s="4112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30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8">
        <f>AS196+AU196</f>
        <v>206790191</v>
      </c>
      <c r="AX196" s="5191"/>
      <c r="AY196" s="4133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3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9">
        <f>VLOOKUP(B196,Tabla.BCRA,BCRA!$L$1,TRUE)</f>
        <v>131325247</v>
      </c>
      <c r="BO196" s="5405">
        <v>475080581</v>
      </c>
      <c r="BP196" s="3780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5">
        <v>616378935</v>
      </c>
      <c r="BU196" s="3780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4">
        <f t="shared" si="1290"/>
        <v>0.2555706137792102</v>
      </c>
      <c r="CL196" s="6008">
        <f t="shared" si="1383"/>
        <v>2.5731864314458357</v>
      </c>
      <c r="CM196" s="5996" t="str">
        <f t="shared" si="1384"/>
        <v>2Y, 7M</v>
      </c>
      <c r="CN196" s="6008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3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6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5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9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9">
        <f t="shared" si="1875"/>
        <v>198822</v>
      </c>
      <c r="EC196" s="3184">
        <f>DEPOSITOS!Z140</f>
        <v>8972</v>
      </c>
      <c r="ED196" s="3184">
        <f>DEPOSITOS!AA140</f>
        <v>7188</v>
      </c>
      <c r="EE196" s="4157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7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53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103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103">
        <f t="shared" si="1283"/>
        <v>-6173.2</v>
      </c>
      <c r="FX196" s="3625"/>
      <c r="FY196" s="5103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9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103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103">
        <f t="shared" ref="GQ196" si="1924">FW196</f>
        <v>-6173.2</v>
      </c>
      <c r="GR196" s="2634"/>
      <c r="GS196" s="5260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9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9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8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9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8">
        <f t="shared" si="1389"/>
        <v>0.17807230068840416</v>
      </c>
      <c r="IO196" s="4072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9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8">
        <f t="shared" si="1397"/>
        <v>2.098393176804907E-2</v>
      </c>
      <c r="IW196" s="4161"/>
      <c r="IX196" s="3243"/>
      <c r="IY196" s="5127"/>
      <c r="IZ196" s="3786">
        <f t="shared" si="1846"/>
        <v>4.10846</v>
      </c>
      <c r="JA196" s="3786">
        <f t="shared" si="1847"/>
        <v>3.8986100000000001</v>
      </c>
      <c r="JB196" s="3786">
        <f t="shared" si="1848"/>
        <v>10.849410000000001</v>
      </c>
      <c r="JC196" s="5326">
        <f t="shared" si="1850"/>
        <v>6.7409500000000007</v>
      </c>
      <c r="JD196" s="5325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7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2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8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1">
        <v>268.2</v>
      </c>
      <c r="LJ196" s="5267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30">
        <f>MTSS!P28</f>
        <v>11604.847000000002</v>
      </c>
      <c r="LR196" s="3810">
        <f t="shared" si="1676"/>
        <v>0.52694309541521733</v>
      </c>
      <c r="LS196" s="3810">
        <f t="shared" si="1677"/>
        <v>0.24601005080032504</v>
      </c>
      <c r="LT196" s="3810">
        <f t="shared" si="1678"/>
        <v>3.9176992165428796E-2</v>
      </c>
      <c r="LU196" s="3810">
        <f t="shared" si="1679"/>
        <v>3.6477775191693602E-2</v>
      </c>
      <c r="LV196" s="3810">
        <f t="shared" si="1680"/>
        <v>0.12604207535006709</v>
      </c>
      <c r="LW196" s="3810">
        <f t="shared" si="1735"/>
        <v>2.5350011077267968E-2</v>
      </c>
      <c r="LX196" s="5134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83">
        <f t="shared" si="1738"/>
        <v>97.004101058123496</v>
      </c>
      <c r="MF196" s="3797"/>
      <c r="MG196" s="405"/>
      <c r="MH196" s="405"/>
      <c r="MI196" s="405"/>
      <c r="MJ196" s="405"/>
      <c r="MK196" s="405"/>
      <c r="ML196" s="405"/>
      <c r="MM196" s="3666"/>
      <c r="MN196" s="403"/>
      <c r="MO196" s="3667"/>
      <c r="MP196" s="3736"/>
      <c r="MQ196" s="3736"/>
      <c r="MR196" s="3768"/>
      <c r="MS196" s="3769"/>
      <c r="MT196" s="3736"/>
      <c r="MU196" s="5305"/>
      <c r="MV196" s="5279"/>
      <c r="MW196" s="4489"/>
      <c r="MY196" s="4736"/>
      <c r="NB196" s="2943">
        <f t="shared" si="1879"/>
        <v>100</v>
      </c>
      <c r="NG196" s="4737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7"/>
      <c r="D197" s="5088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8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21">
        <f t="shared" ref="AD197:AD260" si="1936">(AZ197+BN197)/G197</f>
        <v>29.198004000157187</v>
      </c>
      <c r="AE197" s="5421">
        <f t="shared" ref="AE197:AE260" si="1937">(AZ197+BN197)/F197</f>
        <v>26.886734208423146</v>
      </c>
      <c r="AF197" s="5421">
        <f t="shared" ref="AF197:AF260" si="1938">AZ197/G197</f>
        <v>19.846089651005745</v>
      </c>
      <c r="AG197" s="5421">
        <f t="shared" ref="AG197:AG260" si="1939">AZ197/F197</f>
        <v>18.275103240627548</v>
      </c>
      <c r="AH197" s="4112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30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8">
        <f t="shared" ref="AW197:AW208" si="1945">AS197+AU197</f>
        <v>222368571</v>
      </c>
      <c r="AX197" s="5191"/>
      <c r="AY197" s="4133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9">
        <f>VLOOKUP(B197,Tabla.BCRA,BCRA!$L$1,TRUE)</f>
        <v>162486302</v>
      </c>
      <c r="BO197" s="5405">
        <v>433009894</v>
      </c>
      <c r="BP197" s="3780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5">
        <v>572408676</v>
      </c>
      <c r="BU197" s="3780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8">
        <f t="shared" si="1383"/>
        <v>2.3102064231281978</v>
      </c>
      <c r="CM197" s="5996" t="str">
        <f t="shared" si="1384"/>
        <v>2Y, 4M</v>
      </c>
      <c r="CN197" s="6008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3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6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5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9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9">
        <f t="shared" si="1875"/>
        <v>188899</v>
      </c>
      <c r="EC197" s="3184">
        <f>DEPOSITOS!Z141</f>
        <v>8758</v>
      </c>
      <c r="ED197" s="3184">
        <f>DEPOSITOS!AA141</f>
        <v>7099</v>
      </c>
      <c r="EE197" s="4157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53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103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103">
        <f t="shared" ref="FW197:FW260" si="1952">FT197-FU197-FV197</f>
        <v>-9512.7999999999993</v>
      </c>
      <c r="FX197" s="3625"/>
      <c r="FY197" s="5103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9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103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103">
        <f t="shared" ref="GQ197:GQ207" si="1970">GQ196+FW197</f>
        <v>-15686</v>
      </c>
      <c r="GR197" s="2634"/>
      <c r="GS197" s="5260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9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9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9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8">
        <f t="shared" si="1389"/>
        <v>0.16969170241821402</v>
      </c>
      <c r="IO197" s="5630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9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8">
        <f t="shared" si="1397"/>
        <v>1.9521179613890986E-2</v>
      </c>
      <c r="IW197" s="4161"/>
      <c r="IX197" s="3243"/>
      <c r="IY197" s="5127"/>
      <c r="IZ197" s="3786">
        <f t="shared" si="1846"/>
        <v>3.6929799999999999</v>
      </c>
      <c r="JA197" s="3786">
        <f t="shared" si="1847"/>
        <v>3.4423699999999999</v>
      </c>
      <c r="JB197" s="3786">
        <f t="shared" si="1848"/>
        <v>9.0735100000000006</v>
      </c>
      <c r="JC197" s="5326">
        <f t="shared" si="1850"/>
        <v>5.3805300000000003</v>
      </c>
      <c r="JD197" s="5325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7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2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8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1">
        <v>278.7</v>
      </c>
      <c r="LJ197" s="5267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30">
        <f>MTSS!P29</f>
        <v>11608.767</v>
      </c>
      <c r="LR197" s="3810">
        <f t="shared" si="1676"/>
        <v>0.52623840240742192</v>
      </c>
      <c r="LS197" s="3810">
        <f t="shared" si="1677"/>
        <v>0.24656046589616279</v>
      </c>
      <c r="LT197" s="3810">
        <f t="shared" si="1678"/>
        <v>3.9257399170816332E-2</v>
      </c>
      <c r="LU197" s="3810">
        <f t="shared" si="1679"/>
        <v>3.6257338957703264E-2</v>
      </c>
      <c r="LV197" s="3810">
        <f t="shared" si="1680"/>
        <v>0.12608910145237648</v>
      </c>
      <c r="LW197" s="3810">
        <f t="shared" si="1735"/>
        <v>2.5597292115519248E-2</v>
      </c>
      <c r="LX197" s="5134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83">
        <f t="shared" si="1738"/>
        <v>97.036868062819693</v>
      </c>
      <c r="MF197" s="3797"/>
      <c r="MG197" s="405"/>
      <c r="MH197" s="405"/>
      <c r="MI197" s="405"/>
      <c r="MJ197" s="405"/>
      <c r="MK197" s="405"/>
      <c r="ML197" s="405"/>
      <c r="MM197" s="3666"/>
      <c r="MN197" s="403"/>
      <c r="MO197" s="3667"/>
      <c r="MP197" s="3736"/>
      <c r="MQ197" s="3736"/>
      <c r="MR197" s="3768"/>
      <c r="MS197" s="3769"/>
      <c r="MT197" s="3736"/>
      <c r="MU197" s="5305"/>
      <c r="MV197" s="5279"/>
      <c r="MW197" s="3954"/>
      <c r="MY197" s="4736"/>
      <c r="NB197" s="2943">
        <f t="shared" si="1879"/>
        <v>100</v>
      </c>
      <c r="NG197" s="4737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7"/>
      <c r="D198" s="5088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8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21">
        <f t="shared" si="1936"/>
        <v>30.590528325246627</v>
      </c>
      <c r="AE198" s="5421">
        <f t="shared" si="1937"/>
        <v>27.711280851182877</v>
      </c>
      <c r="AF198" s="5421">
        <f t="shared" si="1938"/>
        <v>20.262287847071605</v>
      </c>
      <c r="AG198" s="5421">
        <f t="shared" si="1939"/>
        <v>18.355156970411169</v>
      </c>
      <c r="AH198" s="4112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30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8">
        <f t="shared" si="1945"/>
        <v>176031155</v>
      </c>
      <c r="AX198" s="5191"/>
      <c r="AY198" s="4133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9">
        <f>VLOOKUP(B198,Tabla.BCRA,BCRA!$L$1,TRUE)</f>
        <v>177909777</v>
      </c>
      <c r="BO198" s="5405">
        <v>441396125</v>
      </c>
      <c r="BP198" s="3780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5">
        <v>578132342</v>
      </c>
      <c r="BU198" s="3780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8">
        <f t="shared" si="1383"/>
        <v>2.1743988107364665</v>
      </c>
      <c r="CM198" s="5996" t="str">
        <f t="shared" si="1384"/>
        <v>2Y, 2M</v>
      </c>
      <c r="CN198" s="6008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3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6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5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9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9">
        <f t="shared" si="1875"/>
        <v>192450</v>
      </c>
      <c r="EC198" s="3184">
        <f>DEPOSITOS!Z142</f>
        <v>8349</v>
      </c>
      <c r="ED198" s="3184">
        <f>DEPOSITOS!AA142</f>
        <v>6680</v>
      </c>
      <c r="EE198" s="4157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53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103">
        <f t="shared" si="1951"/>
        <v>3569.5</v>
      </c>
      <c r="FU198" s="2605">
        <v>7935.7</v>
      </c>
      <c r="FV198" s="2605">
        <f t="shared" si="1907"/>
        <v>12897.1</v>
      </c>
      <c r="FW198" s="5103">
        <f t="shared" si="1952"/>
        <v>-17263.3</v>
      </c>
      <c r="FX198" s="3625"/>
      <c r="FY198" s="5103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9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103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103">
        <f t="shared" si="1970"/>
        <v>-32949.300000000003</v>
      </c>
      <c r="GR198" s="2634"/>
      <c r="GS198" s="5260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9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9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9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8">
        <f t="shared" si="1389"/>
        <v>0.15516385481671219</v>
      </c>
      <c r="IO198" s="5630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9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8">
        <f t="shared" si="1397"/>
        <v>2.2975956489319518E-2</v>
      </c>
      <c r="IW198" s="4161">
        <v>61.252786169714689</v>
      </c>
      <c r="IX198" s="3243">
        <v>125.29542864375921</v>
      </c>
      <c r="IY198" s="5127">
        <f>SUM(IW198:IX198)</f>
        <v>186.54821481347389</v>
      </c>
      <c r="IZ198" s="3786">
        <f t="shared" si="1846"/>
        <v>3.3883899999999998</v>
      </c>
      <c r="JA198" s="3786">
        <f t="shared" si="1847"/>
        <v>3.2352300000000001</v>
      </c>
      <c r="JB198" s="3786">
        <f t="shared" si="1848"/>
        <v>7.9859400000000003</v>
      </c>
      <c r="JC198" s="5326">
        <f t="shared" si="1850"/>
        <v>4.59755</v>
      </c>
      <c r="JD198" s="5325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7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2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8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1">
        <v>285.89999999999998</v>
      </c>
      <c r="LJ198" s="5267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30">
        <f>MTSS!P30</f>
        <v>11545.923999999997</v>
      </c>
      <c r="LR198" s="3810">
        <f t="shared" si="1676"/>
        <v>0.52755188757521709</v>
      </c>
      <c r="LS198" s="3810">
        <f t="shared" si="1677"/>
        <v>0.24360397660680952</v>
      </c>
      <c r="LT198" s="3810">
        <f t="shared" si="1678"/>
        <v>3.9407586608053206E-2</v>
      </c>
      <c r="LU198" s="3810">
        <f t="shared" si="1679"/>
        <v>3.6711223805041514E-2</v>
      </c>
      <c r="LV198" s="3810">
        <f t="shared" si="1680"/>
        <v>0.12669839157091284</v>
      </c>
      <c r="LW198" s="3810">
        <f t="shared" si="1735"/>
        <v>2.6026933833966003E-2</v>
      </c>
      <c r="LX198" s="5134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83">
        <f t="shared" si="1738"/>
        <v>96.511567839318602</v>
      </c>
      <c r="MF198" s="3678">
        <v>26272</v>
      </c>
      <c r="MG198" s="3679">
        <v>11831</v>
      </c>
      <c r="MH198" s="3679">
        <v>10988</v>
      </c>
      <c r="MI198" s="3679">
        <v>843</v>
      </c>
      <c r="MJ198" s="3679">
        <v>958.31100000000004</v>
      </c>
      <c r="MK198" s="3679">
        <v>650.70500000000004</v>
      </c>
      <c r="ML198" s="3679">
        <v>307.60599999999999</v>
      </c>
      <c r="MM198" s="3666">
        <f t="shared" si="1883"/>
        <v>7.1253486602992133E-2</v>
      </c>
      <c r="MN198" s="403">
        <f t="shared" si="1884"/>
        <v>9.6653283746090793E-2</v>
      </c>
      <c r="MO198" s="3667">
        <f t="shared" si="1885"/>
        <v>2.539979714309866E-2</v>
      </c>
      <c r="MP198" s="3736"/>
      <c r="MQ198" s="3736"/>
      <c r="MR198" s="3768"/>
      <c r="MS198" s="3769"/>
      <c r="MT198" s="3736"/>
      <c r="MU198" s="5305"/>
      <c r="MV198" s="5279"/>
      <c r="MW198" s="3954"/>
      <c r="MY198" s="4741"/>
      <c r="MZ198" s="4742"/>
      <c r="NA198" s="4742"/>
      <c r="NB198" s="4742">
        <f t="shared" si="1879"/>
        <v>100</v>
      </c>
      <c r="NC198" s="4742"/>
      <c r="ND198" s="4742"/>
      <c r="NE198" s="4742"/>
      <c r="NF198" s="4742"/>
      <c r="NG198" s="4743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2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9"/>
      <c r="D199" s="5090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9">
        <f t="shared" si="1992"/>
        <v>2831924.1654642881</v>
      </c>
      <c r="Q199" s="5829">
        <f t="shared" si="1932"/>
        <v>-505806.65394697548</v>
      </c>
      <c r="R199" s="5829">
        <f t="shared" si="1933"/>
        <v>-928052.49139519897</v>
      </c>
      <c r="S199" s="5829">
        <f t="shared" si="1934"/>
        <v>-3774800</v>
      </c>
      <c r="T199" s="5830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22">
        <f t="shared" si="1936"/>
        <v>28.200012427273798</v>
      </c>
      <c r="AE199" s="5422">
        <f t="shared" si="1937"/>
        <v>25.468935667455764</v>
      </c>
      <c r="AF199" s="5422">
        <f t="shared" si="1938"/>
        <v>18.379814894898146</v>
      </c>
      <c r="AG199" s="5422">
        <f t="shared" si="1939"/>
        <v>16.599791377579919</v>
      </c>
      <c r="AH199" s="4113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1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9">
        <f t="shared" si="1945"/>
        <v>156542698</v>
      </c>
      <c r="AX199" s="5192"/>
      <c r="AY199" s="4134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6">
        <v>428877945</v>
      </c>
      <c r="BP199" s="3781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6">
        <v>572382426</v>
      </c>
      <c r="BU199" s="3781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10">
        <f t="shared" si="1383"/>
        <v>2.0995042262594685</v>
      </c>
      <c r="CM199" s="2663" t="str">
        <f t="shared" si="1384"/>
        <v>2Y, 1M</v>
      </c>
      <c r="CN199" s="6010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4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7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6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100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100">
        <f t="shared" si="1875"/>
        <v>175303</v>
      </c>
      <c r="EC199" s="3185">
        <f>DEPOSITOS!Z143</f>
        <v>7881</v>
      </c>
      <c r="ED199" s="3185">
        <f>DEPOSITOS!AA143</f>
        <v>6609</v>
      </c>
      <c r="EE199" s="4158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4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4">
        <f t="shared" si="1951"/>
        <v>671.69999999999709</v>
      </c>
      <c r="FU199" s="2644">
        <v>4948.3</v>
      </c>
      <c r="FV199" s="2644">
        <f t="shared" si="1907"/>
        <v>4949.6000000000004</v>
      </c>
      <c r="FW199" s="5104">
        <f t="shared" si="1952"/>
        <v>-9226.2000000000044</v>
      </c>
      <c r="FX199" s="3626"/>
      <c r="FY199" s="5104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10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4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4">
        <f t="shared" si="1970"/>
        <v>-42175.500000000007</v>
      </c>
      <c r="GR199" s="2672"/>
      <c r="GS199" s="5261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10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10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20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31">
        <f t="shared" si="1389"/>
        <v>0.1614351634211337</v>
      </c>
      <c r="IO199" s="4073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32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31">
        <f t="shared" si="1397"/>
        <v>5.144750165274551E-2</v>
      </c>
      <c r="IW199" s="4162"/>
      <c r="IX199" s="3244"/>
      <c r="IY199" s="5128"/>
      <c r="IZ199" s="3787">
        <f t="shared" si="1846"/>
        <v>3.2197</v>
      </c>
      <c r="JA199" s="3787">
        <f t="shared" si="1847"/>
        <v>3.1529600000000002</v>
      </c>
      <c r="JB199" s="3787">
        <f t="shared" si="1848"/>
        <v>7.8606499999999997</v>
      </c>
      <c r="JC199" s="5324">
        <f t="shared" si="1850"/>
        <v>4.6409500000000001</v>
      </c>
      <c r="JD199" s="5323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8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3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9"/>
      <c r="KT199" s="3615"/>
      <c r="KU199" s="3615"/>
      <c r="KV199" s="3615"/>
      <c r="KW199" s="3615"/>
      <c r="KX199" s="3615"/>
      <c r="KY199" s="3615"/>
      <c r="KZ199" s="3615"/>
      <c r="LA199" s="3615"/>
      <c r="LB199" s="3615"/>
      <c r="LC199" s="3615"/>
      <c r="LD199" s="3615"/>
      <c r="LE199" s="3615"/>
      <c r="LF199" s="3615"/>
      <c r="LG199" s="3615"/>
      <c r="LH199" s="3615"/>
      <c r="LI199" s="3692">
        <v>294.5</v>
      </c>
      <c r="LJ199" s="5268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31">
        <f>MTSS!P31</f>
        <v>11615.654</v>
      </c>
      <c r="LR199" s="3813">
        <f t="shared" si="1676"/>
        <v>0.52459818448448969</v>
      </c>
      <c r="LS199" s="3813">
        <f t="shared" si="1677"/>
        <v>0.24734905154716214</v>
      </c>
      <c r="LT199" s="3813">
        <f t="shared" si="1678"/>
        <v>3.9101371304620471E-2</v>
      </c>
      <c r="LU199" s="3813">
        <f t="shared" si="1679"/>
        <v>3.6477670564223068E-2</v>
      </c>
      <c r="LV199" s="3813">
        <f t="shared" si="1680"/>
        <v>0.12629224320903498</v>
      </c>
      <c r="LW199" s="3813">
        <f t="shared" si="1735"/>
        <v>2.6181478890469706E-2</v>
      </c>
      <c r="LX199" s="5135">
        <f t="shared" si="1736"/>
        <v>1</v>
      </c>
      <c r="LY199" s="3615">
        <f t="shared" si="1681"/>
        <v>97.93489051747153</v>
      </c>
      <c r="LZ199" s="3615">
        <f t="shared" si="1682"/>
        <v>92.993089412342741</v>
      </c>
      <c r="MA199" s="3615">
        <f t="shared" si="1683"/>
        <v>101.92523041500507</v>
      </c>
      <c r="MB199" s="3615">
        <f t="shared" si="1684"/>
        <v>104.17269017062496</v>
      </c>
      <c r="MC199" s="3615">
        <f t="shared" si="1685"/>
        <v>101.42839561144655</v>
      </c>
      <c r="MD199" s="3615">
        <f t="shared" si="1737"/>
        <v>86.16449495249995</v>
      </c>
      <c r="ME199" s="5084">
        <f t="shared" si="1738"/>
        <v>97.094436012141855</v>
      </c>
      <c r="MF199" s="3795"/>
      <c r="MG199" s="3796"/>
      <c r="MH199" s="3796"/>
      <c r="MI199" s="3796"/>
      <c r="MJ199" s="3796"/>
      <c r="MK199" s="3796"/>
      <c r="ML199" s="3796"/>
      <c r="MM199" s="3668"/>
      <c r="MN199" s="3447"/>
      <c r="MO199" s="3669"/>
      <c r="MP199" s="3737"/>
      <c r="MQ199" s="3737"/>
      <c r="MR199" s="3770"/>
      <c r="MS199" s="3771"/>
      <c r="MT199" s="3737"/>
      <c r="MU199" s="5306"/>
      <c r="MV199" s="5280"/>
      <c r="MW199" s="3955"/>
      <c r="MY199" s="4736"/>
      <c r="NB199" s="2943">
        <f t="shared" si="1879"/>
        <v>100</v>
      </c>
      <c r="NG199" s="4737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7"/>
      <c r="D200" s="5088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8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21">
        <f t="shared" si="1936"/>
        <v>28.449800732503803</v>
      </c>
      <c r="AE200" s="5421">
        <f t="shared" si="1937"/>
        <v>25.905764387183222</v>
      </c>
      <c r="AF200" s="5421">
        <f t="shared" si="1938"/>
        <v>17.86940395569437</v>
      </c>
      <c r="AG200" s="5421">
        <f t="shared" si="1939"/>
        <v>16.271487205417678</v>
      </c>
      <c r="AH200" s="4112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30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8">
        <f t="shared" si="1945"/>
        <v>160699107</v>
      </c>
      <c r="AX200" s="5191"/>
      <c r="AY200" s="4133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9">
        <f>VLOOKUP(B200,Tabla.BCRA,BCRA!$L$1,TRUE)</f>
        <v>206598931</v>
      </c>
      <c r="BO200" s="5405">
        <v>449949682</v>
      </c>
      <c r="BP200" s="3780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5">
        <v>596572523</v>
      </c>
      <c r="BU200" s="3780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8">
        <f t="shared" si="1383"/>
        <v>2.0597294478375177</v>
      </c>
      <c r="CM200" s="5996" t="str">
        <f t="shared" si="1384"/>
        <v>2Y, 1M</v>
      </c>
      <c r="CN200" s="6008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3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6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5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9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9">
        <f t="shared" si="1875"/>
        <v>186888</v>
      </c>
      <c r="EC200" s="3184">
        <f>DEPOSITOS!Z144</f>
        <v>8526</v>
      </c>
      <c r="ED200" s="3184">
        <f>DEPOSITOS!AA144</f>
        <v>7119</v>
      </c>
      <c r="EE200" s="4157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53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103">
        <f t="shared" si="1951"/>
        <v>3076.4000000000087</v>
      </c>
      <c r="FU200" s="2605">
        <v>4234.6000000000004</v>
      </c>
      <c r="FV200" s="2605">
        <f t="shared" si="1907"/>
        <v>5059.5</v>
      </c>
      <c r="FW200" s="5103">
        <f t="shared" si="1952"/>
        <v>-6217.6999999999916</v>
      </c>
      <c r="FX200" s="3625"/>
      <c r="FY200" s="5103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9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103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103">
        <f t="shared" si="1970"/>
        <v>-48393.2</v>
      </c>
      <c r="GR200" s="2634"/>
      <c r="GS200" s="5260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9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9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9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8">
        <f t="shared" si="1389"/>
        <v>0.20711256844909939</v>
      </c>
      <c r="IO200" s="5630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9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8">
        <f t="shared" si="1397"/>
        <v>3.3546254443757827E-2</v>
      </c>
      <c r="IW200" s="4161"/>
      <c r="IX200" s="3243"/>
      <c r="IY200" s="5127"/>
      <c r="IZ200" s="3786">
        <f t="shared" si="1846"/>
        <v>3.1666699999999999</v>
      </c>
      <c r="JA200" s="3786">
        <f t="shared" si="1847"/>
        <v>2.9253800000000001</v>
      </c>
      <c r="JB200" s="3786">
        <f t="shared" si="1848"/>
        <v>8.3307099999999998</v>
      </c>
      <c r="JC200" s="5326">
        <f t="shared" si="1850"/>
        <v>5.16404</v>
      </c>
      <c r="JD200" s="5325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7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2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8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1">
        <v>294.5</v>
      </c>
      <c r="LJ200" s="5267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30">
        <f>MTSS!P32</f>
        <v>11643.662</v>
      </c>
      <c r="LR200" s="3810">
        <f t="shared" si="1676"/>
        <v>0.52419273249257836</v>
      </c>
      <c r="LS200" s="3810">
        <f t="shared" si="1677"/>
        <v>0.24756051833177567</v>
      </c>
      <c r="LT200" s="3810">
        <f t="shared" si="1678"/>
        <v>3.9235336786656985E-2</v>
      </c>
      <c r="LU200" s="3810">
        <f t="shared" si="1679"/>
        <v>3.615683794325187E-2</v>
      </c>
      <c r="LV200" s="3810">
        <f t="shared" si="1680"/>
        <v>0.12651749939151444</v>
      </c>
      <c r="LW200" s="3810">
        <f t="shared" si="1735"/>
        <v>2.6337075054222635E-2</v>
      </c>
      <c r="LX200" s="5134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83">
        <f t="shared" si="1738"/>
        <v>97.328552917124384</v>
      </c>
      <c r="MF200" s="3797"/>
      <c r="MG200" s="405"/>
      <c r="MH200" s="405"/>
      <c r="MI200" s="405"/>
      <c r="MJ200" s="405"/>
      <c r="MK200" s="405"/>
      <c r="ML200" s="405"/>
      <c r="MM200" s="3666"/>
      <c r="MN200" s="403"/>
      <c r="MO200" s="3667"/>
      <c r="MP200" s="3736"/>
      <c r="MQ200" s="3736"/>
      <c r="MR200" s="3768"/>
      <c r="MS200" s="3769"/>
      <c r="MT200" s="3736"/>
      <c r="MU200" s="5305"/>
      <c r="MV200" s="5279"/>
      <c r="MW200" s="3954"/>
      <c r="MY200" s="4736"/>
      <c r="NB200" s="2943">
        <f t="shared" si="1879"/>
        <v>100</v>
      </c>
      <c r="NG200" s="4737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91"/>
      <c r="D201" s="5092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31">
        <f t="shared" si="1992"/>
        <v>4510054.1654642876</v>
      </c>
      <c r="Q201" s="5831">
        <f t="shared" si="1932"/>
        <v>-496680.61765595601</v>
      </c>
      <c r="R201" s="5831">
        <f t="shared" si="1933"/>
        <v>-1631499.5286934967</v>
      </c>
      <c r="S201" s="5831">
        <f t="shared" si="1934"/>
        <v>-3794220</v>
      </c>
      <c r="T201" s="5832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23">
        <f t="shared" si="1936"/>
        <v>28.985925690117579</v>
      </c>
      <c r="AE201" s="5423">
        <f t="shared" si="1937"/>
        <v>26.387955663064439</v>
      </c>
      <c r="AF201" s="5423">
        <f t="shared" si="1938"/>
        <v>18.61868617623912</v>
      </c>
      <c r="AG201" s="5423">
        <f t="shared" si="1939"/>
        <v>16.94991805939166</v>
      </c>
      <c r="AH201" s="4114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2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20">
        <f t="shared" si="1945"/>
        <v>187548035</v>
      </c>
      <c r="AX201" s="5193"/>
      <c r="AY201" s="4135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7">
        <v>479268405</v>
      </c>
      <c r="BP201" s="3782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7">
        <v>650053974</v>
      </c>
      <c r="BU201" s="3782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11">
        <f t="shared" si="1383"/>
        <v>2.0591307068566072</v>
      </c>
      <c r="CM201" s="2700" t="str">
        <f t="shared" si="1384"/>
        <v>2Y, 1M</v>
      </c>
      <c r="CN201" s="6011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5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8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7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101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101">
        <f t="shared" si="1875"/>
        <v>179497</v>
      </c>
      <c r="EC201" s="3186">
        <f>DEPOSITOS!Z145</f>
        <v>8766</v>
      </c>
      <c r="ED201" s="3186">
        <f>DEPOSITOS!AA145</f>
        <v>7057</v>
      </c>
      <c r="EE201" s="4159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5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5">
        <f t="shared" si="1951"/>
        <v>-286.78999999997905</v>
      </c>
      <c r="FU201" s="2681">
        <v>16389.8</v>
      </c>
      <c r="FV201" s="2681">
        <f t="shared" si="1907"/>
        <v>23842.9</v>
      </c>
      <c r="FW201" s="5105">
        <f t="shared" si="1952"/>
        <v>-40519.489999999976</v>
      </c>
      <c r="FX201" s="3627"/>
      <c r="FY201" s="5105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1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5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5">
        <f t="shared" si="1970"/>
        <v>-88912.689999999973</v>
      </c>
      <c r="GR201" s="2709"/>
      <c r="GS201" s="5262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11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11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21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33">
        <f t="shared" si="1389"/>
        <v>0.19652693011537101</v>
      </c>
      <c r="IO201" s="4074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4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33">
        <f t="shared" si="1397"/>
        <v>3.1251259780190499E-2</v>
      </c>
      <c r="IW201" s="4163">
        <v>70.376211399655148</v>
      </c>
      <c r="IX201" s="3245">
        <v>128.48676988888172</v>
      </c>
      <c r="IY201" s="5127">
        <f>SUM(IW201:IX201)</f>
        <v>198.86298128853687</v>
      </c>
      <c r="IZ201" s="3788">
        <f t="shared" si="1846"/>
        <v>3.0326</v>
      </c>
      <c r="JA201" s="3788">
        <f t="shared" si="1847"/>
        <v>2.8496800000000002</v>
      </c>
      <c r="JB201" s="3788">
        <f t="shared" si="1848"/>
        <v>7.2373500000000002</v>
      </c>
      <c r="JC201" s="5326">
        <f t="shared" si="1850"/>
        <v>4.2047500000000007</v>
      </c>
      <c r="JD201" s="5325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9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4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80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3">
        <v>286.10000000000002</v>
      </c>
      <c r="LJ201" s="5269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32">
        <f>MTSS!P33</f>
        <v>11668.756000000001</v>
      </c>
      <c r="LR201" s="3816">
        <f t="shared" si="1676"/>
        <v>0.52360954329664611</v>
      </c>
      <c r="LS201" s="3816">
        <f t="shared" si="1677"/>
        <v>0.24786018321061812</v>
      </c>
      <c r="LT201" s="3816">
        <f t="shared" si="1678"/>
        <v>3.9380119011829536E-2</v>
      </c>
      <c r="LU201" s="3816">
        <f t="shared" si="1679"/>
        <v>3.576568059183001E-2</v>
      </c>
      <c r="LV201" s="3816">
        <f t="shared" si="1680"/>
        <v>0.12681291818939397</v>
      </c>
      <c r="LW201" s="3816">
        <f t="shared" si="1735"/>
        <v>2.6571555699682125E-2</v>
      </c>
      <c r="LX201" s="5136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5">
        <f t="shared" si="1738"/>
        <v>97.538311900758785</v>
      </c>
      <c r="MF201" s="3682">
        <v>26552</v>
      </c>
      <c r="MG201" s="3683">
        <v>11884</v>
      </c>
      <c r="MH201" s="3683">
        <v>10994</v>
      </c>
      <c r="MI201" s="3683">
        <v>890</v>
      </c>
      <c r="MJ201" s="3683">
        <v>1117.096</v>
      </c>
      <c r="MK201" s="3683">
        <v>606.08399999999995</v>
      </c>
      <c r="ML201" s="3683">
        <v>511.01200000000006</v>
      </c>
      <c r="MM201" s="3670">
        <f t="shared" si="1883"/>
        <v>7.4890609222484014E-2</v>
      </c>
      <c r="MN201" s="3095">
        <f t="shared" si="1884"/>
        <v>0.10098089868731067</v>
      </c>
      <c r="MO201" s="3671">
        <f t="shared" si="1885"/>
        <v>2.6090289464826652E-2</v>
      </c>
      <c r="MP201" s="3738">
        <v>6.5</v>
      </c>
      <c r="MQ201" s="3738">
        <v>30.1</v>
      </c>
      <c r="MR201" s="3772"/>
      <c r="MS201" s="3773"/>
      <c r="MT201" s="3738"/>
      <c r="MU201" s="5307"/>
      <c r="MV201" s="5281"/>
      <c r="MW201" s="3956"/>
      <c r="MY201" s="4741"/>
      <c r="MZ201" s="4742"/>
      <c r="NA201" s="4742"/>
      <c r="NB201" s="4742">
        <f t="shared" si="1879"/>
        <v>100</v>
      </c>
      <c r="NC201" s="4742"/>
      <c r="ND201" s="4742"/>
      <c r="NE201" s="4742"/>
      <c r="NF201" s="4742"/>
      <c r="NG201" s="4743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2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9"/>
      <c r="D202" s="5090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9">
        <f t="shared" si="1992"/>
        <v>5273334.1654642876</v>
      </c>
      <c r="Q202" s="5829">
        <f t="shared" si="1932"/>
        <v>-397205.56805434241</v>
      </c>
      <c r="R202" s="5829">
        <f t="shared" si="1933"/>
        <v>-1896665.6405466921</v>
      </c>
      <c r="S202" s="5829">
        <f t="shared" si="1934"/>
        <v>-4403120</v>
      </c>
      <c r="T202" s="5830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22">
        <f t="shared" si="1936"/>
        <v>29.78341818098491</v>
      </c>
      <c r="AE202" s="5422">
        <f t="shared" si="1937"/>
        <v>27.305202943563781</v>
      </c>
      <c r="AF202" s="5422">
        <f t="shared" si="1938"/>
        <v>18.536317396768741</v>
      </c>
      <c r="AG202" s="5422">
        <f t="shared" si="1939"/>
        <v>16.993949628932246</v>
      </c>
      <c r="AH202" s="4113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1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9">
        <f t="shared" si="1945"/>
        <v>242103941</v>
      </c>
      <c r="AX202" s="5192"/>
      <c r="AY202" s="4134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6">
        <v>483831945</v>
      </c>
      <c r="BP202" s="3781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6">
        <v>651617776</v>
      </c>
      <c r="BU202" s="3781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10">
        <f t="shared" si="1383"/>
        <v>2.0687190678736966</v>
      </c>
      <c r="CM202" s="2663" t="str">
        <f t="shared" si="1384"/>
        <v>2Y, 1M</v>
      </c>
      <c r="CN202" s="6010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4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7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6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100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100">
        <f t="shared" si="1875"/>
        <v>179813</v>
      </c>
      <c r="EC202" s="3185">
        <f>DEPOSITOS!Z146</f>
        <v>8285</v>
      </c>
      <c r="ED202" s="3185">
        <f>DEPOSITOS!AA146</f>
        <v>6993</v>
      </c>
      <c r="EE202" s="4158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4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4">
        <f t="shared" si="1951"/>
        <v>767.90000000002328</v>
      </c>
      <c r="FU202" s="2644">
        <v>1944.8</v>
      </c>
      <c r="FV202" s="2644">
        <f t="shared" si="1907"/>
        <v>9225.9999999999982</v>
      </c>
      <c r="FW202" s="5104">
        <f t="shared" si="1952"/>
        <v>-10402.899999999974</v>
      </c>
      <c r="FX202" s="3626"/>
      <c r="FY202" s="5104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10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4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4">
        <f t="shared" si="1970"/>
        <v>-99315.589999999953</v>
      </c>
      <c r="GR202" s="2672"/>
      <c r="GS202" s="5261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10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10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20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31">
        <f t="shared" si="1389"/>
        <v>0.17824409002107772</v>
      </c>
      <c r="IO202" s="4073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32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31">
        <f t="shared" si="1397"/>
        <v>3.4142588336675557E-2</v>
      </c>
      <c r="IW202" s="4162"/>
      <c r="IX202" s="3244"/>
      <c r="IY202" s="5128"/>
      <c r="IZ202" s="3787">
        <f t="shared" si="1846"/>
        <v>3.02075</v>
      </c>
      <c r="JA202" s="3787">
        <f t="shared" si="1847"/>
        <v>2.9056700000000002</v>
      </c>
      <c r="JB202" s="3787">
        <f t="shared" si="1848"/>
        <v>6.4852699999999999</v>
      </c>
      <c r="JC202" s="5324">
        <f t="shared" si="1850"/>
        <v>3.4645199999999998</v>
      </c>
      <c r="JD202" s="5323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8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3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9"/>
      <c r="KT202" s="3615"/>
      <c r="KU202" s="3615"/>
      <c r="KV202" s="3615"/>
      <c r="KW202" s="3615"/>
      <c r="KX202" s="3615"/>
      <c r="KY202" s="3615"/>
      <c r="KZ202" s="3615"/>
      <c r="LA202" s="3615"/>
      <c r="LB202" s="3615"/>
      <c r="LC202" s="3615"/>
      <c r="LD202" s="3615"/>
      <c r="LE202" s="3615"/>
      <c r="LF202" s="3615"/>
      <c r="LG202" s="3615"/>
      <c r="LH202" s="3615"/>
      <c r="LI202" s="3692">
        <v>263.3</v>
      </c>
      <c r="LJ202" s="5268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31">
        <f>MTSS!P34</f>
        <v>11684.214</v>
      </c>
      <c r="LR202" s="3813">
        <f t="shared" si="1676"/>
        <v>0.52309338052178778</v>
      </c>
      <c r="LS202" s="3813">
        <f t="shared" si="1677"/>
        <v>0.24840472795174756</v>
      </c>
      <c r="LT202" s="3813">
        <f t="shared" si="1678"/>
        <v>3.9403420717901948E-2</v>
      </c>
      <c r="LU202" s="3813">
        <f t="shared" si="1679"/>
        <v>3.5564737174447504E-2</v>
      </c>
      <c r="LV202" s="3813">
        <f t="shared" si="1680"/>
        <v>0.12667784071739871</v>
      </c>
      <c r="LW202" s="3813">
        <f t="shared" si="1735"/>
        <v>2.6855892916716521E-2</v>
      </c>
      <c r="LX202" s="5135">
        <f t="shared" si="1736"/>
        <v>1</v>
      </c>
      <c r="LY202" s="3615">
        <f t="shared" si="1681"/>
        <v>98.230356170794721</v>
      </c>
      <c r="LZ202" s="3615">
        <f t="shared" si="1682"/>
        <v>93.941203525238009</v>
      </c>
      <c r="MA202" s="3615">
        <f t="shared" si="1683"/>
        <v>103.31882883873531</v>
      </c>
      <c r="MB202" s="3615">
        <f t="shared" si="1684"/>
        <v>102.16501942272704</v>
      </c>
      <c r="MC202" s="3615">
        <f t="shared" si="1685"/>
        <v>102.33857518592168</v>
      </c>
      <c r="MD202" s="3615">
        <f t="shared" si="1737"/>
        <v>88.90569972262125</v>
      </c>
      <c r="ME202" s="5084">
        <f t="shared" si="1738"/>
        <v>97.667524237134813</v>
      </c>
      <c r="MF202" s="3795"/>
      <c r="MG202" s="3796"/>
      <c r="MH202" s="3796"/>
      <c r="MI202" s="3796"/>
      <c r="MJ202" s="3796"/>
      <c r="MK202" s="3796"/>
      <c r="ML202" s="3796"/>
      <c r="MM202" s="3668"/>
      <c r="MN202" s="3447"/>
      <c r="MO202" s="3669"/>
      <c r="MP202" s="3737"/>
      <c r="MQ202" s="3737"/>
      <c r="MR202" s="3770"/>
      <c r="MS202" s="3771"/>
      <c r="MT202" s="3737"/>
      <c r="MU202" s="5306"/>
      <c r="MV202" s="5280"/>
      <c r="MW202" s="3955"/>
      <c r="MY202" s="4736"/>
      <c r="NB202" s="2943">
        <f t="shared" si="1879"/>
        <v>100</v>
      </c>
      <c r="NG202" s="4737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7"/>
      <c r="D203" s="5088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8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21">
        <f t="shared" si="1936"/>
        <v>32.161219635092408</v>
      </c>
      <c r="AE203" s="5421">
        <f t="shared" si="1937"/>
        <v>29.464029520553801</v>
      </c>
      <c r="AF203" s="5421">
        <f t="shared" si="1938"/>
        <v>19.850747922748493</v>
      </c>
      <c r="AG203" s="5421">
        <f t="shared" si="1939"/>
        <v>18.185971472386079</v>
      </c>
      <c r="AH203" s="4112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30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8">
        <f t="shared" si="1945"/>
        <v>294822385</v>
      </c>
      <c r="AX203" s="5191"/>
      <c r="AY203" s="4133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9">
        <f>VLOOKUP(B203,Tabla.BCRA,BCRA!$L$1,TRUE)</f>
        <v>241358729</v>
      </c>
      <c r="BO203" s="5405">
        <v>496728426</v>
      </c>
      <c r="BP203" s="3780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5">
        <v>663334133</v>
      </c>
      <c r="BU203" s="3780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8">
        <f t="shared" si="1383"/>
        <v>2.0384177462179092</v>
      </c>
      <c r="CM203" s="5996" t="str">
        <f t="shared" si="1384"/>
        <v>2Y, 0M</v>
      </c>
      <c r="CN203" s="6008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3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6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5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9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9">
        <f t="shared" si="1875"/>
        <v>197594</v>
      </c>
      <c r="EC203" s="3184">
        <f>DEPOSITOS!Z147</f>
        <v>8191</v>
      </c>
      <c r="ED203" s="3184">
        <f>DEPOSITOS!AA147</f>
        <v>6968</v>
      </c>
      <c r="EE203" s="4157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53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103">
        <f t="shared" si="1951"/>
        <v>868.69999999999709</v>
      </c>
      <c r="FU203" s="2605">
        <v>2745.9</v>
      </c>
      <c r="FV203" s="2605">
        <f t="shared" si="1907"/>
        <v>18400.2</v>
      </c>
      <c r="FW203" s="5103">
        <f t="shared" si="1952"/>
        <v>-20277.400000000005</v>
      </c>
      <c r="FX203" s="3625"/>
      <c r="FY203" s="5103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9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103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103">
        <f t="shared" si="1970"/>
        <v>-119592.98999999996</v>
      </c>
      <c r="GR203" s="2634"/>
      <c r="GS203" s="5260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9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9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9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8">
        <f t="shared" si="1389"/>
        <v>0.1833100938323364</v>
      </c>
      <c r="IO203" s="5630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9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8">
        <f t="shared" si="1397"/>
        <v>2.5382712373154211E-2</v>
      </c>
      <c r="IW203" s="4161"/>
      <c r="IX203" s="3243"/>
      <c r="IY203" s="5127"/>
      <c r="IZ203" s="3786">
        <f t="shared" si="1846"/>
        <v>3.1497999999999999</v>
      </c>
      <c r="JA203" s="3786">
        <f t="shared" si="1847"/>
        <v>3.0635400000000002</v>
      </c>
      <c r="JB203" s="3786">
        <f t="shared" si="1848"/>
        <v>8.0764800000000001</v>
      </c>
      <c r="JC203" s="5326">
        <f t="shared" si="1850"/>
        <v>4.9266800000000002</v>
      </c>
      <c r="JD203" s="5325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7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2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8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1">
        <v>265.3</v>
      </c>
      <c r="LJ203" s="5267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30">
        <f>MTSS!P35</f>
        <v>11689.734</v>
      </c>
      <c r="LR203" s="3810">
        <f t="shared" si="1676"/>
        <v>0.52282832098660248</v>
      </c>
      <c r="LS203" s="3810">
        <f t="shared" si="1677"/>
        <v>0.24874398339602938</v>
      </c>
      <c r="LT203" s="3810">
        <f t="shared" si="1678"/>
        <v>3.9346832015168177E-2</v>
      </c>
      <c r="LU203" s="3810">
        <f t="shared" si="1679"/>
        <v>3.5369324913637902E-2</v>
      </c>
      <c r="LV203" s="3810">
        <f t="shared" si="1680"/>
        <v>0.12667944368965109</v>
      </c>
      <c r="LW203" s="3810">
        <f t="shared" si="1735"/>
        <v>2.7032094998911009E-2</v>
      </c>
      <c r="LX203" s="5134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83">
        <f t="shared" si="1738"/>
        <v>97.713665529462133</v>
      </c>
      <c r="MF203" s="3797"/>
      <c r="MG203" s="405"/>
      <c r="MH203" s="405"/>
      <c r="MI203" s="405"/>
      <c r="MJ203" s="405"/>
      <c r="MK203" s="405"/>
      <c r="ML203" s="405"/>
      <c r="MM203" s="3666"/>
      <c r="MN203" s="403"/>
      <c r="MO203" s="3667"/>
      <c r="MP203" s="3736"/>
      <c r="MQ203" s="3736"/>
      <c r="MR203" s="3768"/>
      <c r="MS203" s="3769"/>
      <c r="MT203" s="3736"/>
      <c r="MU203" s="5305"/>
      <c r="MV203" s="5279"/>
      <c r="MW203" s="3954"/>
      <c r="MY203" s="4736"/>
      <c r="NB203" s="2943">
        <f t="shared" si="1879"/>
        <v>100</v>
      </c>
      <c r="NG203" s="4737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91"/>
      <c r="D204" s="5092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31">
        <f t="shared" si="1992"/>
        <v>5000284.1654642876</v>
      </c>
      <c r="Q204" s="5831">
        <f t="shared" si="1932"/>
        <v>-449092.16158334928</v>
      </c>
      <c r="R204" s="5831">
        <f t="shared" si="1933"/>
        <v>-2382327.1950179436</v>
      </c>
      <c r="S204" s="5831">
        <f t="shared" si="1934"/>
        <v>-4823110</v>
      </c>
      <c r="T204" s="5832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23">
        <f t="shared" si="1936"/>
        <v>33.693991775048978</v>
      </c>
      <c r="AE204" s="5423">
        <f t="shared" si="1937"/>
        <v>30.816012018417354</v>
      </c>
      <c r="AF204" s="5423">
        <f t="shared" si="1938"/>
        <v>20.063925678239563</v>
      </c>
      <c r="AG204" s="5423">
        <f t="shared" si="1939"/>
        <v>18.350161030641615</v>
      </c>
      <c r="AH204" s="4114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2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20">
        <f t="shared" si="1945"/>
        <v>426529177</v>
      </c>
      <c r="AX204" s="5193"/>
      <c r="AY204" s="4135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7">
        <v>506788900</v>
      </c>
      <c r="BP204" s="3782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7">
        <v>678434257</v>
      </c>
      <c r="BU204" s="3782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11">
        <f t="shared" si="1383"/>
        <v>2.0175384019283467</v>
      </c>
      <c r="CM204" s="2700" t="str">
        <f t="shared" si="1384"/>
        <v>2Y, 0M</v>
      </c>
      <c r="CN204" s="6011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5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8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7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101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101">
        <f t="shared" si="1875"/>
        <v>194282</v>
      </c>
      <c r="EC204" s="3186">
        <f>DEPOSITOS!Z148</f>
        <v>8191</v>
      </c>
      <c r="ED204" s="3186">
        <f>DEPOSITOS!AA148</f>
        <v>6957</v>
      </c>
      <c r="EE204" s="4159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5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5">
        <f t="shared" si="1951"/>
        <v>-4257.8000000000029</v>
      </c>
      <c r="FU204" s="2681">
        <v>9026.4000000000015</v>
      </c>
      <c r="FV204" s="2681">
        <f t="shared" si="1907"/>
        <v>16909.7</v>
      </c>
      <c r="FW204" s="5105">
        <f t="shared" si="1952"/>
        <v>-30193.900000000005</v>
      </c>
      <c r="FX204" s="3627"/>
      <c r="FY204" s="5105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1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5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5">
        <f t="shared" si="1970"/>
        <v>-149786.88999999996</v>
      </c>
      <c r="GR204" s="2709"/>
      <c r="GS204" s="5262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11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11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21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33">
        <f t="shared" si="1389"/>
        <v>0.17702767595067612</v>
      </c>
      <c r="IO204" s="4074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4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33">
        <f t="shared" si="1397"/>
        <v>2.3417157405204132E-2</v>
      </c>
      <c r="IW204" s="4163">
        <v>67.686505305126289</v>
      </c>
      <c r="IX204" s="3245">
        <v>132.68641177992157</v>
      </c>
      <c r="IY204" s="5127">
        <f>SUM(IW204:IX204)</f>
        <v>200.37291708504785</v>
      </c>
      <c r="IZ204" s="3788">
        <f t="shared" si="1846"/>
        <v>3.4213100000000001</v>
      </c>
      <c r="JA204" s="3788">
        <f t="shared" si="1847"/>
        <v>3.33622</v>
      </c>
      <c r="JB204" s="3788">
        <f t="shared" si="1848"/>
        <v>6.9954200000000002</v>
      </c>
      <c r="JC204" s="5326">
        <f t="shared" si="1850"/>
        <v>3.5741100000000001</v>
      </c>
      <c r="JD204" s="5325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9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4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80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3">
        <v>258.3</v>
      </c>
      <c r="LJ204" s="5269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32">
        <f>MTSS!P36</f>
        <v>11723.355</v>
      </c>
      <c r="LR204" s="3816">
        <f t="shared" ref="LR204:LR235" si="2036">LK204/LQ204</f>
        <v>0.52203494648076432</v>
      </c>
      <c r="LS204" s="3816">
        <f t="shared" ref="LS204:LS235" si="2037">LL204/LQ204</f>
        <v>0.24961497796492557</v>
      </c>
      <c r="LT204" s="3816">
        <f t="shared" ref="LT204:LT235" si="2038">LM204/LQ204</f>
        <v>3.9257021560807466E-2</v>
      </c>
      <c r="LU204" s="3816">
        <f t="shared" ref="LU204:LU235" si="2039">LN204/LQ204</f>
        <v>3.5023677095848416E-2</v>
      </c>
      <c r="LV204" s="3816">
        <f t="shared" ref="LV204:LV235" si="2040">LO204/LQ204</f>
        <v>0.12663260645096902</v>
      </c>
      <c r="LW204" s="3816">
        <f t="shared" si="1735"/>
        <v>2.7436770446685271E-2</v>
      </c>
      <c r="LX204" s="5136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5">
        <f t="shared" si="1738"/>
        <v>97.994701107240545</v>
      </c>
      <c r="MF204" s="3682">
        <v>26610</v>
      </c>
      <c r="MG204" s="3683">
        <v>11897</v>
      </c>
      <c r="MH204" s="3683">
        <v>11002</v>
      </c>
      <c r="MI204" s="3683">
        <v>895</v>
      </c>
      <c r="MJ204" s="3683">
        <v>1094.5239999999999</v>
      </c>
      <c r="MK204" s="3683">
        <v>749.51099999999997</v>
      </c>
      <c r="ML204" s="3683">
        <v>345.01300000000003</v>
      </c>
      <c r="MM204" s="3670">
        <f t="shared" si="1883"/>
        <v>7.5229049340169787E-2</v>
      </c>
      <c r="MN204" s="3095">
        <f t="shared" si="1884"/>
        <v>0.10226536101538203</v>
      </c>
      <c r="MO204" s="3671">
        <f t="shared" si="1885"/>
        <v>2.7036311675212241E-2</v>
      </c>
      <c r="MP204" s="3738"/>
      <c r="MQ204" s="3738"/>
      <c r="MR204" s="3772"/>
      <c r="MS204" s="3773"/>
      <c r="MT204" s="3738"/>
      <c r="MU204" s="5307"/>
      <c r="MV204" s="5281"/>
      <c r="MW204" s="3956"/>
      <c r="MY204" s="4741"/>
      <c r="MZ204" s="4742"/>
      <c r="NA204" s="4742"/>
      <c r="NB204" s="4742">
        <f t="shared" si="1879"/>
        <v>100</v>
      </c>
      <c r="NC204" s="4742">
        <v>100</v>
      </c>
      <c r="ND204" s="4742"/>
      <c r="NE204" s="4742"/>
      <c r="NF204" s="4742"/>
      <c r="NG204" s="4743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2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7"/>
      <c r="D205" s="5088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8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21">
        <f t="shared" si="1936"/>
        <v>46.6836533107289</v>
      </c>
      <c r="AE205" s="5421">
        <f t="shared" si="1937"/>
        <v>32.072476880337376</v>
      </c>
      <c r="AF205" s="5421">
        <f t="shared" si="1938"/>
        <v>28.726549590472665</v>
      </c>
      <c r="AG205" s="5421">
        <f t="shared" si="1939"/>
        <v>19.735636186394135</v>
      </c>
      <c r="AH205" s="4112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30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8">
        <f t="shared" si="1945"/>
        <v>486925508</v>
      </c>
      <c r="AX205" s="5191"/>
      <c r="AY205" s="4133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9">
        <f>VLOOKUP(B205,Tabla.BCRA,BCRA!$L$1,TRUE)</f>
        <v>254690593</v>
      </c>
      <c r="BO205" s="5405">
        <v>523477920</v>
      </c>
      <c r="BP205" s="3780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5">
        <v>697201387</v>
      </c>
      <c r="BU205" s="3780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8">
        <f t="shared" ref="CL205:CL268" si="2046">LN(2)/LN(1+CJ205)</f>
        <v>2.0095243559746923</v>
      </c>
      <c r="CM205" s="5996" t="str">
        <f t="shared" ref="CM205:CM268" si="2047">TRUNC(CL205)&amp;"Y, "&amp;ROUND((CL205-TRUNC(CL205))*12,0)&amp;"M"</f>
        <v>2Y, 0M</v>
      </c>
      <c r="CN205" s="6008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3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6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5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9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9">
        <f t="shared" si="1875"/>
        <v>211413</v>
      </c>
      <c r="EC205" s="3184">
        <f>DEPOSITOS!Z149</f>
        <v>8356</v>
      </c>
      <c r="ED205" s="3184">
        <f>DEPOSITOS!AA149</f>
        <v>7053</v>
      </c>
      <c r="EE205" s="4157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53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103">
        <f t="shared" si="1951"/>
        <v>-15194.800000000017</v>
      </c>
      <c r="FU205" s="2605">
        <v>5604.5</v>
      </c>
      <c r="FV205" s="2605">
        <f t="shared" si="1907"/>
        <v>2040.5000000000002</v>
      </c>
      <c r="FW205" s="5103">
        <f t="shared" si="1952"/>
        <v>-22839.800000000017</v>
      </c>
      <c r="FX205" s="3625"/>
      <c r="FY205" s="5103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9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103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103">
        <f t="shared" si="1970"/>
        <v>-172626.68999999997</v>
      </c>
      <c r="GR205" s="2634"/>
      <c r="GS205" s="5260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9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9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9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8">
        <f t="shared" ref="IN205:IN246" si="2052">GX205/($AY205/12)</f>
        <v>0.18156617204645067</v>
      </c>
      <c r="IO205" s="5630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9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8">
        <f t="shared" ref="IV205:IV246" si="2060">HF205/($AY205/12)</f>
        <v>2.7193470048398581E-2</v>
      </c>
      <c r="IW205" s="4161"/>
      <c r="IX205" s="3243"/>
      <c r="IY205" s="5128"/>
      <c r="IZ205" s="3786">
        <f t="shared" si="1846"/>
        <v>3.4624999999999999</v>
      </c>
      <c r="JA205" s="3786">
        <f t="shared" si="1847"/>
        <v>3.31562</v>
      </c>
      <c r="JB205" s="3786">
        <f t="shared" si="1848"/>
        <v>7.0301299999999998</v>
      </c>
      <c r="JC205" s="5324">
        <f t="shared" si="1850"/>
        <v>3.5676299999999999</v>
      </c>
      <c r="JD205" s="5323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8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2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8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1">
        <v>221.3</v>
      </c>
      <c r="LJ205" s="5267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30">
        <f>MTSS!P37</f>
        <v>11740.567999999999</v>
      </c>
      <c r="LR205" s="3810">
        <f t="shared" si="2036"/>
        <v>0.52194297584239535</v>
      </c>
      <c r="LS205" s="3810">
        <f t="shared" si="2037"/>
        <v>0.24955445085791422</v>
      </c>
      <c r="LT205" s="3810">
        <f t="shared" si="2038"/>
        <v>3.9243586852016024E-2</v>
      </c>
      <c r="LU205" s="3810">
        <f t="shared" si="2039"/>
        <v>3.4784347741949113E-2</v>
      </c>
      <c r="LV205" s="3810">
        <f t="shared" si="2040"/>
        <v>0.12644311586969217</v>
      </c>
      <c r="LW205" s="3810">
        <f t="shared" si="1735"/>
        <v>2.8031522836033149E-2</v>
      </c>
      <c r="LX205" s="5134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83">
        <f t="shared" si="1738"/>
        <v>98.138583365361953</v>
      </c>
      <c r="MF205" s="3795"/>
      <c r="MG205" s="3796"/>
      <c r="MH205" s="3796"/>
      <c r="MI205" s="3796"/>
      <c r="MJ205" s="3796"/>
      <c r="MK205" s="3796"/>
      <c r="ML205" s="3796"/>
      <c r="MM205" s="3666"/>
      <c r="MN205" s="403"/>
      <c r="MO205" s="3667"/>
      <c r="MP205" s="3736"/>
      <c r="MQ205" s="3736"/>
      <c r="MR205" s="3768"/>
      <c r="MS205" s="3769"/>
      <c r="MT205" s="3736"/>
      <c r="MU205" s="5305"/>
      <c r="MV205" s="5279">
        <v>100</v>
      </c>
      <c r="MW205" s="3954" t="s">
        <v>2958</v>
      </c>
      <c r="MY205" s="4736"/>
      <c r="NC205" s="2943">
        <f t="shared" ref="NC205:NC218" si="2065">$NF$2</f>
        <v>100</v>
      </c>
      <c r="NG205" s="4737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7"/>
      <c r="D206" s="5088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8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21">
        <f t="shared" si="1936"/>
        <v>45.501996657845851</v>
      </c>
      <c r="AE206" s="5421">
        <f t="shared" si="1937"/>
        <v>32.808570030523413</v>
      </c>
      <c r="AF206" s="5421">
        <f t="shared" si="1938"/>
        <v>26.591809395488976</v>
      </c>
      <c r="AG206" s="5421">
        <f t="shared" si="1939"/>
        <v>19.173647419267628</v>
      </c>
      <c r="AH206" s="4112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30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8">
        <f t="shared" si="1945"/>
        <v>431351941</v>
      </c>
      <c r="AX206" s="5191"/>
      <c r="AY206" s="4133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9">
        <f>VLOOKUP(B206,Tabla.BCRA,BCRA!$L$1,TRUE)</f>
        <v>290939842</v>
      </c>
      <c r="BO206" s="5405">
        <v>562601717</v>
      </c>
      <c r="BP206" s="3780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5">
        <v>735036647</v>
      </c>
      <c r="BU206" s="3780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8">
        <f t="shared" si="2046"/>
        <v>2.0396345566954244</v>
      </c>
      <c r="CM206" s="5996" t="str">
        <f t="shared" si="2047"/>
        <v>2Y, 0M</v>
      </c>
      <c r="CN206" s="6008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3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6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5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9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9">
        <f t="shared" si="1875"/>
        <v>235101</v>
      </c>
      <c r="EC206" s="785">
        <f>DEPOSITOS!Z150</f>
        <v>8462</v>
      </c>
      <c r="ED206" s="785">
        <f>DEPOSITOS!AA150</f>
        <v>7076</v>
      </c>
      <c r="EE206" s="4160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7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103">
        <f t="shared" si="1951"/>
        <v>388.30000000003201</v>
      </c>
      <c r="FU206" s="2605">
        <v>3782</v>
      </c>
      <c r="FV206" s="2605">
        <f t="shared" si="1907"/>
        <v>15053</v>
      </c>
      <c r="FW206" s="5103">
        <f t="shared" si="1952"/>
        <v>-18446.699999999968</v>
      </c>
      <c r="FX206" s="3625"/>
      <c r="FY206" s="5103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9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103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103">
        <f t="shared" si="1970"/>
        <v>-191073.38999999996</v>
      </c>
      <c r="GR206" s="2634"/>
      <c r="GS206" s="5260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9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9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9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8">
        <f t="shared" si="2052"/>
        <v>0.17755793496760533</v>
      </c>
      <c r="IO206" s="5630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9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8">
        <f t="shared" si="2060"/>
        <v>1.8272741674401044E-2</v>
      </c>
      <c r="IW206" s="4161"/>
      <c r="IX206" s="3243"/>
      <c r="IY206" s="5127"/>
      <c r="IZ206" s="3786">
        <f t="shared" si="1846"/>
        <v>3.61049</v>
      </c>
      <c r="JA206" s="3786">
        <f t="shared" si="1847"/>
        <v>3.5251399999999999</v>
      </c>
      <c r="JB206" s="3786">
        <f t="shared" si="1848"/>
        <v>6.8706500000000004</v>
      </c>
      <c r="JC206" s="5326">
        <f t="shared" si="1850"/>
        <v>3.2601600000000004</v>
      </c>
      <c r="JD206" s="5325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7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2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8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1">
        <v>241.2</v>
      </c>
      <c r="LJ206" s="5267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30">
        <f>MTSS!P38</f>
        <v>11758.416999999999</v>
      </c>
      <c r="LR206" s="3810">
        <f t="shared" si="2036"/>
        <v>0.52187109880522187</v>
      </c>
      <c r="LS206" s="3810">
        <f t="shared" si="2037"/>
        <v>0.25062157601656754</v>
      </c>
      <c r="LT206" s="3810">
        <f t="shared" si="2038"/>
        <v>3.9135540098637428E-2</v>
      </c>
      <c r="LU206" s="3810">
        <f t="shared" si="2039"/>
        <v>3.4632042731602392E-2</v>
      </c>
      <c r="LV206" s="3810">
        <f t="shared" si="2040"/>
        <v>0.12535752048936522</v>
      </c>
      <c r="LW206" s="3810">
        <f t="shared" si="1735"/>
        <v>2.838222185860563E-2</v>
      </c>
      <c r="LX206" s="5134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83">
        <f t="shared" si="1738"/>
        <v>98.287781902816732</v>
      </c>
      <c r="MF206" s="3797"/>
      <c r="MG206" s="405"/>
      <c r="MH206" s="405"/>
      <c r="MI206" s="405"/>
      <c r="MJ206" s="405"/>
      <c r="MK206" s="405"/>
      <c r="ML206" s="405"/>
      <c r="MM206" s="3666"/>
      <c r="MN206" s="403"/>
      <c r="MO206" s="3667"/>
      <c r="MP206" s="3736"/>
      <c r="MQ206" s="3736"/>
      <c r="MR206" s="3768"/>
      <c r="MS206" s="3769"/>
      <c r="MT206" s="3736"/>
      <c r="MU206" s="5305"/>
      <c r="MV206" s="5279"/>
      <c r="MW206" s="3954"/>
      <c r="MY206" s="4736"/>
      <c r="NC206" s="2943">
        <f t="shared" si="2065"/>
        <v>100</v>
      </c>
      <c r="NG206" s="4737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5" thickBot="1">
      <c r="B207" s="2717">
        <v>42004</v>
      </c>
      <c r="C207" s="5093"/>
      <c r="D207" s="5094" t="s">
        <v>3583</v>
      </c>
      <c r="E207" s="4386">
        <f>VLOOKUP(B207,Tabla.BCRA,BCRA!$W$1,TRUE)</f>
        <v>31407547.123479888</v>
      </c>
      <c r="F207" s="4386">
        <f>VLOOKUP(B207,Tabla.BCRA,BCRA!$Y$1,TRUE)</f>
        <v>23334554.60710945</v>
      </c>
      <c r="G207" s="4386">
        <f>VLOOKUP(B207,Tabla.BCRA,BCRA!$AG$1,TRUE)</f>
        <v>15847422.591206737</v>
      </c>
      <c r="H207" s="4387">
        <f t="shared" si="1991"/>
        <v>2496756.7886021659</v>
      </c>
      <c r="I207" s="4387">
        <f t="shared" si="1930"/>
        <v>1996711.3134609833</v>
      </c>
      <c r="J207" s="4387">
        <f t="shared" si="1931"/>
        <v>462072.99294270575</v>
      </c>
      <c r="K207" s="4388">
        <f>RESERVAS!F152*1000</f>
        <v>948442.28940000013</v>
      </c>
      <c r="L207" s="4389">
        <f>RESERVAS!G152*1000</f>
        <v>-123843.8630356535</v>
      </c>
      <c r="M207" s="4389">
        <f>RESERVAS!H152*1000</f>
        <v>3960206.252416369</v>
      </c>
      <c r="N207" s="4389">
        <f>RESERVAS!I152*1000</f>
        <v>500300</v>
      </c>
      <c r="O207" s="4390">
        <f>RESERVAS!J152*1000</f>
        <v>-2753337.7704611393</v>
      </c>
      <c r="P207" s="5833">
        <f t="shared" si="1992"/>
        <v>5859664.8780639833</v>
      </c>
      <c r="Q207" s="5833">
        <f t="shared" si="1932"/>
        <v>-443005.07551805285</v>
      </c>
      <c r="R207" s="5833">
        <f t="shared" si="1933"/>
        <v>7421818.623764812</v>
      </c>
      <c r="S207" s="5833">
        <f t="shared" si="1934"/>
        <v>-4377872</v>
      </c>
      <c r="T207" s="5834">
        <f t="shared" si="1935"/>
        <v>-7617270.6133487113</v>
      </c>
      <c r="U207" s="4571">
        <f>VLOOKUP(B207,Tabla.BCRA,BCRA!$AK$1,TRUE)</f>
        <v>8.5519999999999996</v>
      </c>
      <c r="V207" s="4572">
        <f t="shared" si="1993"/>
        <v>3.0986903648269892E-3</v>
      </c>
      <c r="W207" s="4572">
        <f t="shared" si="1880"/>
        <v>3.1083220925458566E-3</v>
      </c>
      <c r="X207" s="4572">
        <f t="shared" si="1425"/>
        <v>0.23783910196445274</v>
      </c>
      <c r="Y207" s="4572">
        <f>U207/U195-1</f>
        <v>0.31205891377723227</v>
      </c>
      <c r="Z207" s="4394">
        <f t="shared" si="1748"/>
        <v>13.8</v>
      </c>
      <c r="AA207" s="4572">
        <f t="shared" si="2020"/>
        <v>5.3435114503816772E-2</v>
      </c>
      <c r="AB207" s="4572">
        <f>Z207/Z195-1</f>
        <v>0.38000000000000012</v>
      </c>
      <c r="AC207" s="4395">
        <f t="shared" si="1751"/>
        <v>0.61365762394761481</v>
      </c>
      <c r="AD207" s="5424">
        <f t="shared" si="1936"/>
        <v>46.991850738757464</v>
      </c>
      <c r="AE207" s="5424">
        <f t="shared" si="1937"/>
        <v>31.914031766996263</v>
      </c>
      <c r="AF207" s="5424">
        <f t="shared" si="1938"/>
        <v>29.188624985406982</v>
      </c>
      <c r="AG207" s="5424">
        <f t="shared" si="1939"/>
        <v>19.823154235781654</v>
      </c>
      <c r="AH207" s="4396">
        <f>BM!AP35*1000</f>
        <v>19000000</v>
      </c>
      <c r="AI207" s="4573">
        <f>BM!AQ35*1000</f>
        <v>0</v>
      </c>
      <c r="AJ207" s="4574">
        <f t="shared" si="1793"/>
        <v>19000000</v>
      </c>
      <c r="AK207" s="4575">
        <f>BM!AO35*1000</f>
        <v>24038447.721930001</v>
      </c>
      <c r="AL207" s="4574">
        <f t="shared" si="1794"/>
        <v>43038447.721929997</v>
      </c>
      <c r="AM207" s="4400">
        <f t="shared" si="1994"/>
        <v>68850000</v>
      </c>
      <c r="AN207" s="4576">
        <f t="shared" si="1940"/>
        <v>78418400</v>
      </c>
      <c r="AO207" s="4574">
        <f t="shared" si="1941"/>
        <v>147268400</v>
      </c>
      <c r="AP207" s="4576">
        <f t="shared" si="1942"/>
        <v>35459321.621930003</v>
      </c>
      <c r="AQ207" s="4574">
        <f t="shared" si="1943"/>
        <v>182727721.62193</v>
      </c>
      <c r="AR207" s="4656">
        <v>451776868</v>
      </c>
      <c r="AS207" s="4573">
        <v>424705659</v>
      </c>
      <c r="AT207" s="4573">
        <v>48880614</v>
      </c>
      <c r="AU207" s="4573">
        <v>39957870</v>
      </c>
      <c r="AV207" s="4657">
        <f t="shared" si="1944"/>
        <v>500657482</v>
      </c>
      <c r="AW207" s="5221">
        <f t="shared" si="1945"/>
        <v>464663529</v>
      </c>
      <c r="AX207" s="5194"/>
      <c r="AY207" s="4578">
        <v>4743259.9111633301</v>
      </c>
      <c r="AZ207" s="4386">
        <f>VLOOKUP(B207,Tabla.BCRA,BCRA!$H$1,TRUE)</f>
        <v>462564475</v>
      </c>
      <c r="BA207" s="4579">
        <f t="shared" si="1426"/>
        <v>0.13062092153884475</v>
      </c>
      <c r="BB207" s="4579">
        <f t="shared" si="1946"/>
        <v>0.22632221105795347</v>
      </c>
      <c r="BC207" s="4579">
        <f>AZ207/AZ195-1</f>
        <v>0.22632221105795347</v>
      </c>
      <c r="BD207" s="4408">
        <f>BM!AN35*1000</f>
        <v>8025463.9375099987</v>
      </c>
      <c r="BE207" s="4580">
        <f>SUM(BM!AO35:AR35)*1000</f>
        <v>32963530.953109991</v>
      </c>
      <c r="BF207" s="4580">
        <f>SUM(BM!AS35:AV35)*1000</f>
        <v>10587555.929499993</v>
      </c>
      <c r="BG207" s="4580">
        <f>BM!AW35*1000</f>
        <v>1881455.2455500115</v>
      </c>
      <c r="BH207" s="4410">
        <f t="shared" si="1866"/>
        <v>-17815.065669998527</v>
      </c>
      <c r="BI207" s="4581">
        <f t="shared" si="1995"/>
        <v>46401079.61243999</v>
      </c>
      <c r="BJ207" s="4581">
        <f t="shared" si="1947"/>
        <v>163535152.66683999</v>
      </c>
      <c r="BK207" s="4581">
        <f t="shared" si="1948"/>
        <v>-26796760.846049987</v>
      </c>
      <c r="BL207" s="4581">
        <f t="shared" si="1949"/>
        <v>-94638644.754449993</v>
      </c>
      <c r="BM207" s="4412">
        <f t="shared" si="1950"/>
        <v>-3132875.4218700426</v>
      </c>
      <c r="BN207" s="4581">
        <f>VLOOKUP(B207,Tabla.BCRA,BCRA!$L$1,TRUE)</f>
        <v>282135242</v>
      </c>
      <c r="BO207" s="5408">
        <v>632617644</v>
      </c>
      <c r="BP207" s="4582">
        <f t="shared" si="1898"/>
        <v>1367.6312777802489</v>
      </c>
      <c r="BQ207" s="4579">
        <f t="shared" si="1401"/>
        <v>0.12445025474389015</v>
      </c>
      <c r="BR207" s="4579">
        <f t="shared" si="1402"/>
        <v>0.2855583587031485</v>
      </c>
      <c r="BS207" s="4414">
        <f>BO207/BO195-1</f>
        <v>0.2855583587031485</v>
      </c>
      <c r="BT207" s="5408">
        <v>821340908</v>
      </c>
      <c r="BU207" s="4582">
        <f t="shared" si="1899"/>
        <v>1775.6247018321067</v>
      </c>
      <c r="BV207" s="4579">
        <f t="shared" si="1403"/>
        <v>0.1174149089739196</v>
      </c>
      <c r="BW207" s="4579">
        <f t="shared" si="1404"/>
        <v>0.28925593987906728</v>
      </c>
      <c r="BX207" s="4414">
        <f>BT207/BT195-1</f>
        <v>0.28925593987906728</v>
      </c>
      <c r="BY207" s="4415"/>
      <c r="BZ207" s="4586"/>
      <c r="CA207" s="4585"/>
      <c r="CB207" s="4418"/>
      <c r="CC207" s="4658">
        <f t="shared" si="1996"/>
        <v>206.57626109234837</v>
      </c>
      <c r="CD207" s="4586">
        <v>0.01</v>
      </c>
      <c r="CE207" s="4585">
        <f>CC207/CC195-1</f>
        <v>0.23816986988940525</v>
      </c>
      <c r="CF207" s="4585">
        <f t="shared" si="1428"/>
        <v>0.23816986988940525</v>
      </c>
      <c r="CG207" s="4415">
        <f t="shared" si="1900"/>
        <v>541.72059893786854</v>
      </c>
      <c r="CH207" s="4586">
        <v>1.7999999999999999E-2</v>
      </c>
      <c r="CI207" s="4585">
        <f>CG207/CG195-1</f>
        <v>0.38325233713881279</v>
      </c>
      <c r="CJ207" s="4585">
        <f t="shared" si="1901"/>
        <v>0.38325233713881279</v>
      </c>
      <c r="CK207" s="4587">
        <f t="shared" si="1997"/>
        <v>0.2555706137792102</v>
      </c>
      <c r="CL207" s="6018">
        <f t="shared" si="2046"/>
        <v>2.1364583218926496</v>
      </c>
      <c r="CM207" s="6002" t="str">
        <f t="shared" si="2047"/>
        <v>2Y, 2M</v>
      </c>
      <c r="CN207" s="6018"/>
      <c r="CO207" s="6006">
        <f t="shared" si="1902"/>
        <v>577.72673772185499</v>
      </c>
      <c r="CP207" s="4588">
        <f t="shared" si="1903"/>
        <v>645.02434250728027</v>
      </c>
      <c r="CQ207" s="4425">
        <f t="shared" si="1904"/>
        <v>607.61048785090895</v>
      </c>
      <c r="CR207" s="4588"/>
      <c r="CS207" s="4588"/>
      <c r="CT207" s="4588"/>
      <c r="CU207" s="4659"/>
      <c r="CV207" s="4431"/>
      <c r="CW207" s="4425"/>
      <c r="CX207" s="4430">
        <f t="shared" si="1405"/>
        <v>14522727.253438113</v>
      </c>
      <c r="CY207" s="4579" t="e">
        <f t="shared" si="1406"/>
        <v>#DIV/0!</v>
      </c>
      <c r="CZ207" s="4431">
        <f t="shared" si="1407"/>
        <v>227565726.17099118</v>
      </c>
      <c r="DA207" s="5239" t="e">
        <f t="shared" si="1408"/>
        <v>#DIV/0!</v>
      </c>
      <c r="DB207" s="4591">
        <f>DEPOSITOS!B151</f>
        <v>316747</v>
      </c>
      <c r="DC207" s="4591">
        <f>DEPOSITOS!C151</f>
        <v>188555</v>
      </c>
      <c r="DD207" s="4591">
        <f>DEPOSITOS!D151</f>
        <v>350391</v>
      </c>
      <c r="DE207" s="4591">
        <f>DEPOSITOS!E151</f>
        <v>8</v>
      </c>
      <c r="DF207" s="4591">
        <f>DEPOSITOS!F151</f>
        <v>33666</v>
      </c>
      <c r="DG207" s="4591">
        <f>DEPOSITOS!G151</f>
        <v>0</v>
      </c>
      <c r="DH207" s="4592">
        <f>DEPOSITOS!H151</f>
        <v>889367</v>
      </c>
      <c r="DI207" s="4591">
        <f>DEPOSITOS!I151</f>
        <v>0</v>
      </c>
      <c r="DJ207" s="5098">
        <f>DEPOSITOS!J151</f>
        <v>889367</v>
      </c>
      <c r="DK207" s="4593">
        <f>DEPOSITOS!K151</f>
        <v>166545</v>
      </c>
      <c r="DL207" s="4593">
        <f>DEPOSITOS!L151</f>
        <v>175763</v>
      </c>
      <c r="DM207" s="4593">
        <f>DEPOSITOS!M151</f>
        <v>283336</v>
      </c>
      <c r="DN207" s="4593">
        <f>DEPOSITOS!N151</f>
        <v>8</v>
      </c>
      <c r="DO207" s="4593">
        <f>DEPOSITOS!O151</f>
        <v>22203</v>
      </c>
      <c r="DP207" s="4593">
        <f>DEPOSITOS!P151</f>
        <v>0</v>
      </c>
      <c r="DQ207" s="4592">
        <f>DEPOSITOS!Q151</f>
        <v>647855</v>
      </c>
      <c r="DR207" s="4593">
        <f>DEPOSITOS!R151</f>
        <v>0</v>
      </c>
      <c r="DS207" s="5102">
        <f>DEPOSITOS!S151</f>
        <v>647855</v>
      </c>
      <c r="DT207" s="4594">
        <f t="shared" si="1867"/>
        <v>150202</v>
      </c>
      <c r="DU207" s="4595">
        <f t="shared" si="1868"/>
        <v>12792</v>
      </c>
      <c r="DV207" s="4595">
        <f t="shared" si="1869"/>
        <v>67055</v>
      </c>
      <c r="DW207" s="4595">
        <f t="shared" si="1870"/>
        <v>0</v>
      </c>
      <c r="DX207" s="4595">
        <f t="shared" si="1871"/>
        <v>11463</v>
      </c>
      <c r="DY207" s="4595">
        <f t="shared" si="1872"/>
        <v>0</v>
      </c>
      <c r="DZ207" s="4595">
        <f t="shared" si="1873"/>
        <v>241512</v>
      </c>
      <c r="EA207" s="4595">
        <f t="shared" si="1874"/>
        <v>0</v>
      </c>
      <c r="EB207" s="5102">
        <f t="shared" si="1875"/>
        <v>241512</v>
      </c>
      <c r="EC207" s="4593">
        <f>DEPOSITOS!Z151</f>
        <v>9055</v>
      </c>
      <c r="ED207" s="4593">
        <f>DEPOSITOS!AA151</f>
        <v>7460</v>
      </c>
      <c r="EE207" s="4437">
        <f t="shared" si="1876"/>
        <v>1595</v>
      </c>
      <c r="EF207" s="4591">
        <f>PRESTAMOS!B151</f>
        <v>64854</v>
      </c>
      <c r="EG207" s="4591">
        <f>PRESTAMOS!C151</f>
        <v>138093</v>
      </c>
      <c r="EH207" s="4591">
        <f>PRESTAMOS!D151</f>
        <v>47941</v>
      </c>
      <c r="EI207" s="4591">
        <f>PRESTAMOS!E151</f>
        <v>32789</v>
      </c>
      <c r="EJ207" s="4591">
        <f>PRESTAMOS!F151</f>
        <v>117792</v>
      </c>
      <c r="EK207" s="4591">
        <f>PRESTAMOS!G151</f>
        <v>121299</v>
      </c>
      <c r="EL207" s="4591">
        <f>PRESTAMOS!H151</f>
        <v>41096</v>
      </c>
      <c r="EM207" s="4438">
        <f>PRESTAMOS!I151</f>
        <v>563864</v>
      </c>
      <c r="EN207" s="4591">
        <f>PRESTAMOS!J151</f>
        <v>105</v>
      </c>
      <c r="EO207" s="4591">
        <f>PRESTAMOS!K151</f>
        <v>2357</v>
      </c>
      <c r="EP207" s="4591">
        <f>PRESTAMOS!L151</f>
        <v>96</v>
      </c>
      <c r="EQ207" s="4591">
        <f>PRESTAMOS!M151</f>
        <v>9</v>
      </c>
      <c r="ER207" s="4591">
        <f>PRESTAMOS!N151</f>
        <v>0</v>
      </c>
      <c r="ES207" s="4591">
        <f>PRESTAMOS!O151</f>
        <v>274</v>
      </c>
      <c r="ET207" s="4591">
        <f>PRESTAMOS!P151</f>
        <v>489</v>
      </c>
      <c r="EU207" s="4439">
        <f>PRESTAMOS!Q151</f>
        <v>3330</v>
      </c>
      <c r="EV207" s="4596">
        <f t="shared" si="1855"/>
        <v>21.232341580732097</v>
      </c>
      <c r="EW207" s="4596">
        <f t="shared" si="1856"/>
        <v>23.18</v>
      </c>
      <c r="EX207" s="4596">
        <f t="shared" si="1857"/>
        <v>0</v>
      </c>
      <c r="EY207" s="4441">
        <f t="shared" si="1858"/>
        <v>20.399999999999999</v>
      </c>
      <c r="EZ207" s="4596">
        <f t="shared" si="1859"/>
        <v>1.2280973641953552</v>
      </c>
      <c r="FA207" s="4442">
        <f t="shared" si="1860"/>
        <v>0.82</v>
      </c>
      <c r="FB207" s="4597">
        <f t="shared" si="1861"/>
        <v>2.11</v>
      </c>
      <c r="FC207" s="4444">
        <f t="shared" si="1862"/>
        <v>20.1875</v>
      </c>
      <c r="FD207" s="4596">
        <f t="shared" si="1863"/>
        <v>0</v>
      </c>
      <c r="FE207" s="5258">
        <f t="shared" si="1864"/>
        <v>0</v>
      </c>
      <c r="FF207" s="4386">
        <v>51391</v>
      </c>
      <c r="FG207" s="4386">
        <v>26903.5</v>
      </c>
      <c r="FH207" s="4386">
        <v>9845.1</v>
      </c>
      <c r="FI207" s="4386">
        <v>7498.2</v>
      </c>
      <c r="FJ207" s="4386">
        <v>119.4</v>
      </c>
      <c r="FK207" s="4588">
        <f t="shared" si="1905"/>
        <v>652</v>
      </c>
      <c r="FL207" s="4445">
        <v>96409.2</v>
      </c>
      <c r="FM207" s="4386">
        <v>25425.8</v>
      </c>
      <c r="FN207" s="4386">
        <v>42922.400000000001</v>
      </c>
      <c r="FO207" s="4386">
        <v>33766.400000000001</v>
      </c>
      <c r="FP207" s="4386">
        <v>2750.8</v>
      </c>
      <c r="FQ207" s="4386">
        <v>11476.7</v>
      </c>
      <c r="FR207" s="4576">
        <f t="shared" si="1906"/>
        <v>3403.5</v>
      </c>
      <c r="FS207" s="4602">
        <v>119745.60000000001</v>
      </c>
      <c r="FT207" s="5106">
        <f t="shared" si="1951"/>
        <v>-23336.400000000009</v>
      </c>
      <c r="FU207" s="4386">
        <v>8560.9</v>
      </c>
      <c r="FV207" s="4386">
        <f t="shared" si="1907"/>
        <v>7498.2</v>
      </c>
      <c r="FW207" s="5106">
        <f t="shared" si="1952"/>
        <v>-39395.500000000007</v>
      </c>
      <c r="FX207" s="4599"/>
      <c r="FY207" s="5106">
        <f t="shared" si="1953"/>
        <v>-39395.500000000007</v>
      </c>
      <c r="FZ207" s="4576">
        <f t="shared" si="1998"/>
        <v>563415.70000000007</v>
      </c>
      <c r="GA207" s="4576">
        <f t="shared" si="1954"/>
        <v>300889.40000000002</v>
      </c>
      <c r="GB207" s="4576">
        <f t="shared" si="1955"/>
        <v>30253.9</v>
      </c>
      <c r="GC207" s="4576">
        <f t="shared" si="1956"/>
        <v>120749</v>
      </c>
      <c r="GD207" s="4576">
        <f t="shared" si="1957"/>
        <v>425.5</v>
      </c>
      <c r="GE207" s="4576">
        <f t="shared" si="1958"/>
        <v>7485.599999999984</v>
      </c>
      <c r="GF207" s="4448">
        <f t="shared" si="1959"/>
        <v>1023219.0999999999</v>
      </c>
      <c r="GG207" s="4576">
        <f t="shared" si="1960"/>
        <v>194515.09</v>
      </c>
      <c r="GH207" s="4576">
        <f t="shared" si="1961"/>
        <v>363385.00000000006</v>
      </c>
      <c r="GI207" s="4576">
        <f t="shared" si="1962"/>
        <v>302637.50000000006</v>
      </c>
      <c r="GJ207" s="4576">
        <f t="shared" si="1963"/>
        <v>26011.5</v>
      </c>
      <c r="GK207" s="4576">
        <f t="shared" si="1964"/>
        <v>131267.80000000002</v>
      </c>
      <c r="GL207" s="4576">
        <f t="shared" si="1965"/>
        <v>43964.099999999977</v>
      </c>
      <c r="GM207" s="4574">
        <f t="shared" si="1966"/>
        <v>1061780.99</v>
      </c>
      <c r="GN207" s="5106">
        <f t="shared" si="1967"/>
        <v>-38561.889999999948</v>
      </c>
      <c r="GO207" s="4576">
        <f t="shared" si="1968"/>
        <v>71158</v>
      </c>
      <c r="GP207" s="4576">
        <f t="shared" si="1969"/>
        <v>120749</v>
      </c>
      <c r="GQ207" s="5106">
        <f t="shared" si="1970"/>
        <v>-230468.88999999996</v>
      </c>
      <c r="GR207" s="4660"/>
      <c r="GS207" s="5263">
        <f t="shared" si="1971"/>
        <v>-230468.88999999996</v>
      </c>
      <c r="GT207" s="4386">
        <v>25870.496416530001</v>
      </c>
      <c r="GU207" s="4386">
        <v>30427.055148169999</v>
      </c>
      <c r="GV207" s="4386">
        <v>7430.14180192</v>
      </c>
      <c r="GW207" s="4588">
        <f t="shared" si="1972"/>
        <v>11231.752868429998</v>
      </c>
      <c r="GX207" s="4602">
        <v>74959.446235049996</v>
      </c>
      <c r="GY207" s="4603">
        <v>10665.38366499</v>
      </c>
      <c r="GZ207" s="4386">
        <v>15260.34044066</v>
      </c>
      <c r="HA207" s="4588">
        <f t="shared" si="1973"/>
        <v>181.10324481999851</v>
      </c>
      <c r="HB207" s="4445">
        <v>26106.827350469997</v>
      </c>
      <c r="HC207" s="4386">
        <v>2394.3036510699999</v>
      </c>
      <c r="HD207" s="4386">
        <v>5090.94287239</v>
      </c>
      <c r="HE207" s="4588">
        <f t="shared" si="1974"/>
        <v>47.247260930000266</v>
      </c>
      <c r="HF207" s="4602">
        <v>7532.4937843900007</v>
      </c>
      <c r="HG207" s="5112">
        <f t="shared" si="1975"/>
        <v>108598.76736990998</v>
      </c>
      <c r="HH207" s="4386">
        <f t="shared" si="1976"/>
        <v>267075.14072801999</v>
      </c>
      <c r="HI207" s="4386">
        <f t="shared" si="1977"/>
        <v>331202.81196168001</v>
      </c>
      <c r="HJ207" s="4386">
        <f t="shared" si="1978"/>
        <v>76739.791378740003</v>
      </c>
      <c r="HK207" s="4588">
        <f t="shared" si="1979"/>
        <v>83014.016381909983</v>
      </c>
      <c r="HL207" s="4602">
        <f t="shared" si="1980"/>
        <v>758031.76045035</v>
      </c>
      <c r="HM207" s="4603">
        <f t="shared" si="1981"/>
        <v>119431.30403515001</v>
      </c>
      <c r="HN207" s="4386">
        <f t="shared" si="1982"/>
        <v>173510.97189098003</v>
      </c>
      <c r="HO207" s="4588">
        <f t="shared" si="1983"/>
        <v>4561.6832783100035</v>
      </c>
      <c r="HP207" s="4445">
        <f t="shared" si="1984"/>
        <v>297503.95920444001</v>
      </c>
      <c r="HQ207" s="4386">
        <f t="shared" si="1985"/>
        <v>29482.314819669999</v>
      </c>
      <c r="HR207" s="4386">
        <f t="shared" si="1986"/>
        <v>84088.195603290005</v>
      </c>
      <c r="HS207" s="4588">
        <f t="shared" si="1987"/>
        <v>576.50148814000022</v>
      </c>
      <c r="HT207" s="4602">
        <f t="shared" si="1988"/>
        <v>114147.01191110001</v>
      </c>
      <c r="HU207" s="5112">
        <f t="shared" si="1989"/>
        <v>1169682.7315658899</v>
      </c>
      <c r="HV207" s="4604">
        <f t="shared" si="1409"/>
        <v>0.51568941523670841</v>
      </c>
      <c r="HW207" s="4604">
        <f t="shared" si="1410"/>
        <v>0.35879527159247271</v>
      </c>
      <c r="HX207" s="4604">
        <f t="shared" si="1411"/>
        <v>0.40843456207951467</v>
      </c>
      <c r="HY207" s="4579">
        <f t="shared" si="1412"/>
        <v>0.56485483085061916</v>
      </c>
      <c r="HZ207" s="4605">
        <f t="shared" si="1413"/>
        <v>0.44391291564775659</v>
      </c>
      <c r="IA207" s="4460">
        <f t="shared" si="1414"/>
        <v>0.37064627723884636</v>
      </c>
      <c r="IB207" s="4604">
        <f t="shared" si="1415"/>
        <v>0.38280059441376713</v>
      </c>
      <c r="IC207" s="4579">
        <f t="shared" si="1416"/>
        <v>-0.39367240405498616</v>
      </c>
      <c r="ID207" s="4461">
        <f t="shared" si="1417"/>
        <v>0.36572047879261671</v>
      </c>
      <c r="IE207" s="4604">
        <f t="shared" si="1418"/>
        <v>0.20027188099603022</v>
      </c>
      <c r="IF207" s="4604">
        <f t="shared" si="1419"/>
        <v>0.69732942950931665</v>
      </c>
      <c r="IG207" s="4579">
        <f t="shared" si="1420"/>
        <v>0.32944764245460645</v>
      </c>
      <c r="IH207" s="4605">
        <f t="shared" si="1421"/>
        <v>0.49759579453869729</v>
      </c>
      <c r="II207" s="5122">
        <f t="shared" si="1422"/>
        <v>0.42781107062050672</v>
      </c>
      <c r="IJ207" s="4609">
        <f t="shared" si="2048"/>
        <v>6.5449914787026747E-2</v>
      </c>
      <c r="IK207" s="4609">
        <f t="shared" si="2049"/>
        <v>7.6977578420004744E-2</v>
      </c>
      <c r="IL207" s="4609">
        <f t="shared" si="2050"/>
        <v>1.8797557648737879E-2</v>
      </c>
      <c r="IM207" s="4609">
        <f t="shared" si="2051"/>
        <v>2.8415274925995701E-2</v>
      </c>
      <c r="IN207" s="5635">
        <f t="shared" si="2052"/>
        <v>0.18964032578176507</v>
      </c>
      <c r="IO207" s="4468">
        <f t="shared" si="2053"/>
        <v>2.6982414284038369E-2</v>
      </c>
      <c r="IP207" s="4609">
        <f t="shared" si="2054"/>
        <v>3.8607221345162819E-2</v>
      </c>
      <c r="IQ207" s="4609">
        <f t="shared" si="2055"/>
        <v>4.5817412044514642E-4</v>
      </c>
      <c r="IR207" s="5636">
        <f t="shared" si="2056"/>
        <v>6.604780974964633E-2</v>
      </c>
      <c r="IS207" s="4609">
        <f t="shared" si="2057"/>
        <v>6.0573623100896633E-3</v>
      </c>
      <c r="IT207" s="4609">
        <f t="shared" si="2058"/>
        <v>1.2879605084448508E-2</v>
      </c>
      <c r="IU207" s="4609">
        <f t="shared" si="2059"/>
        <v>1.1953111188902762E-4</v>
      </c>
      <c r="IV207" s="5635">
        <f t="shared" si="2060"/>
        <v>1.90564985064272E-2</v>
      </c>
      <c r="IW207" s="4462">
        <v>67.302545716501257</v>
      </c>
      <c r="IX207" s="4606">
        <v>154.44543676866374</v>
      </c>
      <c r="IY207" s="5129">
        <f>SUM(IW207:IX207)</f>
        <v>221.74798248516498</v>
      </c>
      <c r="IZ207" s="4607">
        <f t="shared" si="1846"/>
        <v>4.0048000000000004</v>
      </c>
      <c r="JA207" s="4607">
        <f t="shared" si="1847"/>
        <v>4.0420400000000001</v>
      </c>
      <c r="JB207" s="4607">
        <f t="shared" si="1848"/>
        <v>7.1909599999999996</v>
      </c>
      <c r="JC207" s="5322">
        <f t="shared" si="1850"/>
        <v>3.1861599999999992</v>
      </c>
      <c r="JD207" s="5341">
        <f t="shared" si="1851"/>
        <v>3.1489199999999995</v>
      </c>
      <c r="JE207" s="4598">
        <f>('INDEC (ACT)'!W304/'INDEC (ACT)'!$W$316)*100</f>
        <v>98.526665930452992</v>
      </c>
      <c r="JF207" s="4579">
        <f t="shared" si="2066"/>
        <v>6.3171186757959852E-4</v>
      </c>
      <c r="JG207" s="4579">
        <f t="shared" si="2067"/>
        <v>-1.3871790791236238E-2</v>
      </c>
      <c r="JH207" s="4414">
        <f t="shared" si="2068"/>
        <v>7.2793170741964897E-3</v>
      </c>
      <c r="JI207" s="4598">
        <f>(VLOOKUP(B207,OJF.IGA,4,TRUE)/'OJF (IGA)'!$D$280)*100</f>
        <v>97.787294789436118</v>
      </c>
      <c r="JJ207" s="4579">
        <f t="shared" ref="JJ207" si="2070">JI207/JI206-1</f>
        <v>-1.1008843169103E-2</v>
      </c>
      <c r="JK207" s="4579">
        <f t="shared" ref="JK207" si="2071">JI207/JI195-1</f>
        <v>-4.4352729175143879E-2</v>
      </c>
      <c r="JL207" s="4467">
        <f>JI207/JI195-1</f>
        <v>-4.4352729175143879E-2</v>
      </c>
      <c r="JM207" s="4598">
        <f>'INDEC (ACT)'!AB239</f>
        <v>88.523946238815753</v>
      </c>
      <c r="JN207" s="4598">
        <f>'INDEC (ACT)'!AC239</f>
        <v>76.391066253570443</v>
      </c>
      <c r="JO207" s="4598">
        <f>'INDEC (ACT)'!AD239</f>
        <v>94.773137414126552</v>
      </c>
      <c r="JP207" s="4598">
        <f>'INDEC (ACT)'!AE239</f>
        <v>133.8623263347227</v>
      </c>
      <c r="JQ207" s="4598">
        <f>'INDEC (ACT)'!AF239</f>
        <v>142.45561803342665</v>
      </c>
      <c r="JR207" s="4598">
        <f>'INDEC (ACT)'!AG239</f>
        <v>139.96445200159403</v>
      </c>
      <c r="JS207" s="4598">
        <f>'INDEC (ACT)'!AH239</f>
        <v>147.5968485241539</v>
      </c>
      <c r="JT207" s="4598">
        <f>'INDEC (ACT)'!AI239</f>
        <v>162.91976514550842</v>
      </c>
      <c r="JU207" s="4598">
        <f>'INDEC (ACT)'!AJ239</f>
        <v>179.91374352790407</v>
      </c>
      <c r="JV207" s="4598">
        <f>'INDEC (ACT)'!AK239</f>
        <v>176.14249373829176</v>
      </c>
      <c r="JW207" s="4598">
        <f>'INDEC (ACT)'!AL239</f>
        <v>139.32975493367971</v>
      </c>
      <c r="JX207" s="4598">
        <f>'INDEC (ACT)'!AM239</f>
        <v>147.22098653016923</v>
      </c>
      <c r="JY207" s="4598">
        <f>'INDEC (ACT)'!AN239</f>
        <v>150.85455335528371</v>
      </c>
      <c r="JZ207" s="4598">
        <f>'INDEC (ACT)'!AO239</f>
        <v>153.61823685749309</v>
      </c>
      <c r="KA207" s="4598">
        <f>'INDEC (ACT)'!AP239</f>
        <v>147.50163795481433</v>
      </c>
      <c r="KB207" s="4598">
        <f>'INDEC (ACT)'!AQ239</f>
        <v>154.16847652376657</v>
      </c>
      <c r="KC207" s="4468">
        <f t="shared" ref="KC207:KR207" si="2072">JM207/JM195-1</f>
        <v>3.6900330603423903E-2</v>
      </c>
      <c r="KD207" s="4609">
        <f t="shared" si="2072"/>
        <v>-1.4747220622046031E-2</v>
      </c>
      <c r="KE207" s="4609">
        <f t="shared" si="2072"/>
        <v>2.1761556252559044E-2</v>
      </c>
      <c r="KF207" s="4609">
        <f t="shared" si="2072"/>
        <v>-5.5454180772817052E-2</v>
      </c>
      <c r="KG207" s="4609">
        <f t="shared" si="2072"/>
        <v>-5.4483847897484505E-2</v>
      </c>
      <c r="KH207" s="4609">
        <f t="shared" si="2072"/>
        <v>-8.3393787553749377E-3</v>
      </c>
      <c r="KI207" s="4609">
        <f t="shared" si="2072"/>
        <v>-2.377971979157778E-2</v>
      </c>
      <c r="KJ207" s="4609">
        <f t="shared" si="2072"/>
        <v>4.324555448523415E-2</v>
      </c>
      <c r="KK207" s="4609">
        <f t="shared" si="2072"/>
        <v>2.4744302625261172E-2</v>
      </c>
      <c r="KL207" s="4609">
        <f t="shared" si="2072"/>
        <v>-6.8472972679205935E-2</v>
      </c>
      <c r="KM207" s="4609">
        <f t="shared" si="2072"/>
        <v>-6.5074061741837719E-3</v>
      </c>
      <c r="KN207" s="4609">
        <f t="shared" si="2072"/>
        <v>2.9482794901621423E-2</v>
      </c>
      <c r="KO207" s="4609">
        <f t="shared" si="2072"/>
        <v>2.6610895151702119E-2</v>
      </c>
      <c r="KP207" s="4609">
        <f t="shared" si="2072"/>
        <v>1.6829786325913476E-2</v>
      </c>
      <c r="KQ207" s="4609">
        <f t="shared" si="2072"/>
        <v>-2.0180941368319605E-3</v>
      </c>
      <c r="KR207" s="4609">
        <f t="shared" si="2072"/>
        <v>-2.6103889751854958E-2</v>
      </c>
      <c r="KS207" s="4469"/>
      <c r="KT207" s="4600"/>
      <c r="KU207" s="4600"/>
      <c r="KV207" s="4600"/>
      <c r="KW207" s="4600"/>
      <c r="KX207" s="4600"/>
      <c r="KY207" s="4600"/>
      <c r="KZ207" s="4600"/>
      <c r="LA207" s="4600"/>
      <c r="LB207" s="4600"/>
      <c r="LC207" s="4600"/>
      <c r="LD207" s="4600"/>
      <c r="LE207" s="4600"/>
      <c r="LF207" s="4600"/>
      <c r="LG207" s="4600"/>
      <c r="LH207" s="4600"/>
      <c r="LI207" s="4610">
        <v>237.1</v>
      </c>
      <c r="LJ207" s="5270">
        <f>ITCRM!B218</f>
        <v>93.041084578333866</v>
      </c>
      <c r="LK207" s="4598">
        <f>MTSS!J39</f>
        <v>6141.5050000000001</v>
      </c>
      <c r="LL207" s="4598">
        <f>MTSS!K39</f>
        <v>2943.8159999999998</v>
      </c>
      <c r="LM207" s="4598">
        <f>MTSS!L39</f>
        <v>448.54700000000003</v>
      </c>
      <c r="LN207" s="4598">
        <f>MTSS!M39</f>
        <v>406.48</v>
      </c>
      <c r="LO207" s="4598">
        <f>MTSS!N39</f>
        <v>1452.972</v>
      </c>
      <c r="LP207" s="4598">
        <f>MTSS!O39</f>
        <v>337.971</v>
      </c>
      <c r="LQ207" s="5133">
        <f>MTSS!P39</f>
        <v>11731.290999999999</v>
      </c>
      <c r="LR207" s="4611">
        <f t="shared" si="2036"/>
        <v>0.52351484589377251</v>
      </c>
      <c r="LS207" s="4611">
        <f t="shared" si="2037"/>
        <v>0.25093708782775909</v>
      </c>
      <c r="LT207" s="4611">
        <f t="shared" si="2038"/>
        <v>3.8235092795839781E-2</v>
      </c>
      <c r="LU207" s="4611">
        <f t="shared" si="2039"/>
        <v>3.4649212946810379E-2</v>
      </c>
      <c r="LV207" s="4611">
        <f t="shared" si="2040"/>
        <v>0.12385439931547176</v>
      </c>
      <c r="LW207" s="4611">
        <f t="shared" si="1735"/>
        <v>2.880936122034651E-2</v>
      </c>
      <c r="LX207" s="5137">
        <f t="shared" si="1736"/>
        <v>1</v>
      </c>
      <c r="LY207" s="4600">
        <f t="shared" si="2041"/>
        <v>98.705602002429117</v>
      </c>
      <c r="LZ207" s="4600">
        <f t="shared" si="2042"/>
        <v>95.281244507796615</v>
      </c>
      <c r="MA207" s="4600">
        <f t="shared" si="2043"/>
        <v>100.65932241045401</v>
      </c>
      <c r="MB207" s="4600">
        <f t="shared" si="2044"/>
        <v>99.936077100850667</v>
      </c>
      <c r="MC207" s="4600">
        <f t="shared" si="2045"/>
        <v>100.4607593956474</v>
      </c>
      <c r="MD207" s="4600">
        <f t="shared" si="1737"/>
        <v>95.756870011644807</v>
      </c>
      <c r="ME207" s="5086">
        <f t="shared" si="1738"/>
        <v>98.061037573890843</v>
      </c>
      <c r="MF207" s="4612">
        <v>26685</v>
      </c>
      <c r="MG207" s="4613">
        <v>12073</v>
      </c>
      <c r="MH207" s="4613">
        <v>11236</v>
      </c>
      <c r="MI207" s="4613">
        <v>837</v>
      </c>
      <c r="MJ207" s="4613">
        <v>1098.643</v>
      </c>
      <c r="MK207" s="4613">
        <v>736.45299999999997</v>
      </c>
      <c r="ML207" s="4613">
        <v>362.19</v>
      </c>
      <c r="MM207" s="4476">
        <f t="shared" si="1883"/>
        <v>6.9328253126811901E-2</v>
      </c>
      <c r="MN207" s="4609">
        <f t="shared" si="1884"/>
        <v>9.732220657665866E-2</v>
      </c>
      <c r="MO207" s="4477">
        <f t="shared" si="1885"/>
        <v>2.7993953449846759E-2</v>
      </c>
      <c r="MP207" s="4614">
        <v>6.6</v>
      </c>
      <c r="MQ207" s="4614">
        <v>32.4</v>
      </c>
      <c r="MR207" s="4479">
        <v>6.4</v>
      </c>
      <c r="MS207" s="4480">
        <v>28.7</v>
      </c>
      <c r="MT207" s="4614"/>
      <c r="MU207" s="5308"/>
      <c r="MV207" s="5287"/>
      <c r="MW207" s="4481"/>
      <c r="MY207" s="4738"/>
      <c r="MZ207" s="4739"/>
      <c r="NA207" s="4739"/>
      <c r="NB207" s="4739"/>
      <c r="NC207" s="4739">
        <f t="shared" si="2065"/>
        <v>100</v>
      </c>
      <c r="ND207" s="4739"/>
      <c r="NE207" s="4739"/>
      <c r="NF207" s="4739"/>
      <c r="NG207" s="4740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2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7">
        <v>2015</v>
      </c>
      <c r="D208" s="5088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21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9">
        <f t="shared" si="1751"/>
        <v>0.57416517159557845</v>
      </c>
      <c r="AD208" s="5425">
        <f t="shared" si="1936"/>
        <v>49.344202444555961</v>
      </c>
      <c r="AE208" s="5425">
        <f t="shared" si="1937"/>
        <v>32.349873911527197</v>
      </c>
      <c r="AF208" s="5425">
        <f t="shared" si="1938"/>
        <v>29.385010483749141</v>
      </c>
      <c r="AG208" s="5425">
        <f t="shared" si="1939"/>
        <v>19.264702577902693</v>
      </c>
      <c r="AH208" s="4115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7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22">
        <f t="shared" si="1945"/>
        <v>521578797</v>
      </c>
      <c r="AX208" s="5195"/>
      <c r="AY208" s="4136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80">
        <f>BM!AN36*1000</f>
        <v>-1646537.2250000003</v>
      </c>
      <c r="BE208" s="2731">
        <f>SUM(BM!AO36:AR36)*1000</f>
        <v>4823542.0346199991</v>
      </c>
      <c r="BF208" s="4378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8">
        <f>VLOOKUP(B208,Tabla.BCRA,BCRA!$L$1,TRUE)</f>
        <v>304291439</v>
      </c>
      <c r="BO208" s="5409">
        <v>563422298</v>
      </c>
      <c r="BP208" s="3783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9">
        <v>752684727</v>
      </c>
      <c r="BU208" s="3783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1">
        <f t="shared" si="1997"/>
        <v>0.2555706137792102</v>
      </c>
      <c r="CL208" s="6013">
        <f t="shared" si="2046"/>
        <v>2.3115726178150635</v>
      </c>
      <c r="CM208" s="5998" t="str">
        <f t="shared" si="2047"/>
        <v>2Y, 4M</v>
      </c>
      <c r="CN208" s="6013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6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32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5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9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9">
        <f t="shared" si="1875"/>
        <v>242215</v>
      </c>
      <c r="EC208" s="3181">
        <f>DEPOSITOS!Z152</f>
        <v>9071</v>
      </c>
      <c r="ED208" s="3181">
        <f>DEPOSITOS!AA152</f>
        <v>7345</v>
      </c>
      <c r="EE208" s="4154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3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9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103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103">
        <f t="shared" si="1952"/>
        <v>-18234.799999999988</v>
      </c>
      <c r="FX208" s="2930">
        <v>3357.3</v>
      </c>
      <c r="FY208" s="5103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2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103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103">
        <f t="shared" ref="GQ208:GR208" si="2120">FW208</f>
        <v>-18234.799999999988</v>
      </c>
      <c r="GR208" s="3384">
        <f t="shared" si="2120"/>
        <v>3357.3</v>
      </c>
      <c r="GS208" s="5260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9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9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4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9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9">
        <f t="shared" si="2052"/>
        <v>0.17896883258982424</v>
      </c>
      <c r="IO208" s="4069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20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9">
        <f t="shared" si="2060"/>
        <v>1.7747129030544276E-2</v>
      </c>
      <c r="IW208" s="4164"/>
      <c r="IX208" s="3246"/>
      <c r="IY208" s="5127"/>
      <c r="IZ208" s="3789">
        <f t="shared" si="1846"/>
        <v>4.4561799999999998</v>
      </c>
      <c r="JA208" s="3789">
        <f t="shared" si="1847"/>
        <v>4.5478199999999998</v>
      </c>
      <c r="JB208" s="3789">
        <f t="shared" si="1848"/>
        <v>7.41655</v>
      </c>
      <c r="JC208" s="5326">
        <f t="shared" si="1850"/>
        <v>2.9603700000000002</v>
      </c>
      <c r="JD208" s="5325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60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9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5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4">
        <v>219.5</v>
      </c>
      <c r="LJ208" s="5271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30">
        <f>MTSS!P40</f>
        <v>11748.009</v>
      </c>
      <c r="LR208" s="3801">
        <f t="shared" si="2036"/>
        <v>0.52469469507556565</v>
      </c>
      <c r="LS208" s="3801">
        <f t="shared" si="2037"/>
        <v>0.25153768608791499</v>
      </c>
      <c r="LT208" s="3801">
        <f t="shared" si="2038"/>
        <v>3.7494693781729316E-2</v>
      </c>
      <c r="LU208" s="3801">
        <f t="shared" si="2039"/>
        <v>3.462127071914909E-2</v>
      </c>
      <c r="LV208" s="3801">
        <f t="shared" si="2040"/>
        <v>0.12254442433607261</v>
      </c>
      <c r="LW208" s="3801">
        <f t="shared" si="1735"/>
        <v>2.9107229999568437E-2</v>
      </c>
      <c r="LX208" s="5134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83">
        <f t="shared" si="1738"/>
        <v>98.200782161776374</v>
      </c>
      <c r="MF208" s="3794"/>
      <c r="MG208" s="3094"/>
      <c r="MH208" s="3094"/>
      <c r="MI208" s="3094"/>
      <c r="MJ208" s="3094"/>
      <c r="MK208" s="3094"/>
      <c r="ML208" s="3094"/>
      <c r="MM208" s="3672"/>
      <c r="MN208" s="3092"/>
      <c r="MO208" s="3673"/>
      <c r="MP208" s="3739"/>
      <c r="MQ208" s="3739"/>
      <c r="MR208" s="3774"/>
      <c r="MS208" s="3775"/>
      <c r="MT208" s="3739"/>
      <c r="MU208" s="5309"/>
      <c r="MV208" s="5283"/>
      <c r="MW208" s="4385"/>
      <c r="MY208" s="4744"/>
      <c r="MZ208" s="4745"/>
      <c r="NA208" s="4745"/>
      <c r="NB208" s="4745"/>
      <c r="NC208" s="4745">
        <f t="shared" si="2065"/>
        <v>100</v>
      </c>
      <c r="ND208" s="4745"/>
      <c r="NE208" s="4745"/>
      <c r="NF208" s="4745"/>
      <c r="NG208" s="4746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7"/>
      <c r="D209" s="5088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21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5">
        <f t="shared" si="1936"/>
        <v>54.845930957184116</v>
      </c>
      <c r="AE209" s="5425">
        <f t="shared" si="1937"/>
        <v>34.260257624900767</v>
      </c>
      <c r="AF209" s="5425">
        <f t="shared" si="1938"/>
        <v>31.746020999907998</v>
      </c>
      <c r="AG209" s="5425">
        <f t="shared" si="1939"/>
        <v>19.830584312105522</v>
      </c>
      <c r="AH209" s="4115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7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22">
        <f t="shared" ref="AW209" si="2153">AS209+AU209</f>
        <v>504662251</v>
      </c>
      <c r="AX209" s="5195"/>
      <c r="AY209" s="4136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8">
        <f>VLOOKUP(B209,Tabla.BCRA,BCRA!$L$1,TRUE)</f>
        <v>324827649</v>
      </c>
      <c r="BO209" s="5409">
        <v>559784987</v>
      </c>
      <c r="BP209" s="3783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9">
        <v>750403335</v>
      </c>
      <c r="BU209" s="3783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13">
        <f t="shared" si="2046"/>
        <v>2.5450222577792068</v>
      </c>
      <c r="CM209" s="5998" t="str">
        <f t="shared" si="2047"/>
        <v>2Y, 7M</v>
      </c>
      <c r="CN209" s="6013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6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32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5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9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9">
        <f t="shared" si="1875"/>
        <v>241834</v>
      </c>
      <c r="EC209" s="3181">
        <f>DEPOSITOS!Z153</f>
        <v>9448</v>
      </c>
      <c r="ED209" s="3181">
        <f>DEPOSITOS!AA153</f>
        <v>7827</v>
      </c>
      <c r="EE209" s="4154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9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103">
        <f t="shared" si="1951"/>
        <v>-13547.299999999988</v>
      </c>
      <c r="FU209" s="2719">
        <v>2844.8</v>
      </c>
      <c r="FV209" s="2719">
        <f t="shared" si="1907"/>
        <v>2418.6999999999998</v>
      </c>
      <c r="FW209" s="5103">
        <f t="shared" si="1952"/>
        <v>-18810.799999999988</v>
      </c>
      <c r="FX209" s="2930">
        <v>1583.1</v>
      </c>
      <c r="FY209" s="5103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2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103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103">
        <f t="shared" ref="GQ209:GR219" si="2179">GQ208+FW209</f>
        <v>-37045.599999999977</v>
      </c>
      <c r="GR209" s="3384">
        <f t="shared" si="2179"/>
        <v>4940.3999999999996</v>
      </c>
      <c r="GS209" s="5260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9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9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9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9">
        <f t="shared" si="2052"/>
        <v>0.17494497721236463</v>
      </c>
      <c r="IO209" s="5621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20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9">
        <f t="shared" si="2060"/>
        <v>1.3634618417069488E-2</v>
      </c>
      <c r="IW209" s="4164"/>
      <c r="IX209" s="3246"/>
      <c r="IY209" s="5127"/>
      <c r="IZ209" s="3789">
        <f t="shared" si="1846"/>
        <v>3.9458199999999999</v>
      </c>
      <c r="JA209" s="3789">
        <f t="shared" si="1847"/>
        <v>4.0232700000000001</v>
      </c>
      <c r="JB209" s="3789">
        <f t="shared" si="1848"/>
        <v>6.18391</v>
      </c>
      <c r="JC209" s="5326">
        <f t="shared" si="1850"/>
        <v>2.2380900000000001</v>
      </c>
      <c r="JD209" s="5325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60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9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5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4">
        <v>216.8</v>
      </c>
      <c r="LJ209" s="5271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30">
        <f>MTSS!P41</f>
        <v>11771.464</v>
      </c>
      <c r="LR209" s="3801">
        <f t="shared" si="2036"/>
        <v>0.52481186707107974</v>
      </c>
      <c r="LS209" s="3801">
        <f t="shared" si="2037"/>
        <v>0.25190418116217322</v>
      </c>
      <c r="LT209" s="3801">
        <f t="shared" si="2038"/>
        <v>3.7374280718184244E-2</v>
      </c>
      <c r="LU209" s="3801">
        <f t="shared" si="2039"/>
        <v>3.5021642167873082E-2</v>
      </c>
      <c r="LV209" s="3801">
        <f t="shared" si="2040"/>
        <v>0.12144946456957265</v>
      </c>
      <c r="LW209" s="3801">
        <f t="shared" si="1735"/>
        <v>2.9438564311117126E-2</v>
      </c>
      <c r="LX209" s="5134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83">
        <f t="shared" si="1738"/>
        <v>98.396840859518647</v>
      </c>
      <c r="MF209" s="3794"/>
      <c r="MG209" s="3094"/>
      <c r="MH209" s="3094"/>
      <c r="MI209" s="3094"/>
      <c r="MJ209" s="3094"/>
      <c r="MK209" s="3094"/>
      <c r="ML209" s="3094"/>
      <c r="MM209" s="3672"/>
      <c r="MN209" s="3092"/>
      <c r="MO209" s="3673"/>
      <c r="MP209" s="3739"/>
      <c r="MQ209" s="3739"/>
      <c r="MR209" s="3774"/>
      <c r="MS209" s="3775"/>
      <c r="MT209" s="3739"/>
      <c r="MU209" s="5309"/>
      <c r="MV209" s="5283"/>
      <c r="MW209" s="3957"/>
      <c r="MY209" s="4744"/>
      <c r="MZ209" s="4745"/>
      <c r="NA209" s="4745"/>
      <c r="NB209" s="4745"/>
      <c r="NC209" s="4745">
        <f t="shared" si="2065"/>
        <v>100</v>
      </c>
      <c r="ND209" s="4745"/>
      <c r="NE209" s="4745"/>
      <c r="NF209" s="4745"/>
      <c r="NG209" s="4746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7"/>
      <c r="D210" s="5088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21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5">
        <f t="shared" si="1936"/>
        <v>58.590835634389364</v>
      </c>
      <c r="AE210" s="5425">
        <f t="shared" si="1937"/>
        <v>32.930624000572514</v>
      </c>
      <c r="AF210" s="5425">
        <f t="shared" si="1938"/>
        <v>33.279642417456415</v>
      </c>
      <c r="AG210" s="5425">
        <f t="shared" si="1939"/>
        <v>18.704621285167697</v>
      </c>
      <c r="AH210" s="4115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7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22">
        <f t="shared" ref="AW210" si="2207">AS210+AU210</f>
        <v>523947961</v>
      </c>
      <c r="AX210" s="5195"/>
      <c r="AY210" s="4136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8">
        <f>VLOOKUP(B210,Tabla.BCRA,BCRA!$L$1,TRUE)</f>
        <v>334916175</v>
      </c>
      <c r="BO210" s="5409">
        <v>582577149</v>
      </c>
      <c r="BP210" s="3783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9">
        <v>774647621</v>
      </c>
      <c r="BU210" s="3783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13">
        <f t="shared" si="2046"/>
        <v>2.6689861581151453</v>
      </c>
      <c r="CM210" s="5998" t="str">
        <f t="shared" si="2047"/>
        <v>2Y, 8M</v>
      </c>
      <c r="CN210" s="6013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6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32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5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9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9">
        <f t="shared" si="1875"/>
        <v>224131</v>
      </c>
      <c r="EC210" s="3181">
        <f>DEPOSITOS!Z154</f>
        <v>9655</v>
      </c>
      <c r="ED210" s="3181">
        <f>DEPOSITOS!AA154</f>
        <v>7772</v>
      </c>
      <c r="EE210" s="4154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9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103">
        <f t="shared" si="1951"/>
        <v>-17428.599999999991</v>
      </c>
      <c r="FU210" s="2719">
        <v>10466.1</v>
      </c>
      <c r="FV210" s="2719">
        <f t="shared" si="1907"/>
        <v>6049.7</v>
      </c>
      <c r="FW210" s="5103">
        <f t="shared" si="1952"/>
        <v>-33944.399999999987</v>
      </c>
      <c r="FX210" s="2930">
        <v>4755.1000000000004</v>
      </c>
      <c r="FY210" s="5103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2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103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103">
        <f t="shared" si="2179"/>
        <v>-70989.999999999971</v>
      </c>
      <c r="GR210" s="3384">
        <f t="shared" si="2179"/>
        <v>9695.5</v>
      </c>
      <c r="GS210" s="5260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9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9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9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9">
        <f t="shared" si="2052"/>
        <v>0.1641658416115101</v>
      </c>
      <c r="IO210" s="5621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20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9">
        <f t="shared" si="2060"/>
        <v>1.7593952218998326E-2</v>
      </c>
      <c r="IW210" s="4164">
        <v>64.876682048903618</v>
      </c>
      <c r="IX210" s="3246">
        <v>155.12526266833567</v>
      </c>
      <c r="IY210" s="5127">
        <f>SUM(IW210:IX210)</f>
        <v>220.00194471723927</v>
      </c>
      <c r="IZ210" s="3789">
        <f t="shared" si="1846"/>
        <v>4.1023399999999999</v>
      </c>
      <c r="JA210" s="3789">
        <f t="shared" si="1847"/>
        <v>4.0965600000000002</v>
      </c>
      <c r="JB210" s="3789">
        <f t="shared" si="1848"/>
        <v>6.2862499999999999</v>
      </c>
      <c r="JC210" s="5326">
        <f t="shared" si="1850"/>
        <v>2.18391</v>
      </c>
      <c r="JD210" s="5325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60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9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5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4">
        <v>212.6</v>
      </c>
      <c r="LJ210" s="5271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30">
        <f>MTSS!P42</f>
        <v>11796.775</v>
      </c>
      <c r="LR210" s="3801">
        <f t="shared" si="2036"/>
        <v>0.52460413969072051</v>
      </c>
      <c r="LS210" s="3801">
        <f t="shared" si="2037"/>
        <v>0.25207058708842034</v>
      </c>
      <c r="LT210" s="3801">
        <f t="shared" si="2038"/>
        <v>3.748058261685927E-2</v>
      </c>
      <c r="LU210" s="3801">
        <f t="shared" si="2039"/>
        <v>3.4858933903545677E-2</v>
      </c>
      <c r="LV210" s="3801">
        <f t="shared" si="2040"/>
        <v>0.12146802833825347</v>
      </c>
      <c r="LW210" s="3801">
        <f t="shared" si="1735"/>
        <v>2.9517728362200686E-2</v>
      </c>
      <c r="LX210" s="5134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83">
        <f t="shared" si="1738"/>
        <v>98.608413730913</v>
      </c>
      <c r="MF210" s="3684">
        <v>26709</v>
      </c>
      <c r="MG210" s="3685">
        <v>11918</v>
      </c>
      <c r="MH210" s="3685">
        <v>11070</v>
      </c>
      <c r="MI210" s="3685">
        <v>848</v>
      </c>
      <c r="MJ210" s="3685">
        <v>905.76800000000003</v>
      </c>
      <c r="MK210" s="3685">
        <v>607.81799999999998</v>
      </c>
      <c r="ML210" s="3685">
        <v>297.95</v>
      </c>
      <c r="MM210" s="3672">
        <f t="shared" si="1883"/>
        <v>7.1152877999664368E-2</v>
      </c>
      <c r="MN210" s="3092">
        <f t="shared" si="1884"/>
        <v>0.10037036415505957</v>
      </c>
      <c r="MO210" s="3673">
        <f t="shared" si="1885"/>
        <v>2.9217486155395198E-2</v>
      </c>
      <c r="MP210" s="3739"/>
      <c r="MQ210" s="3739"/>
      <c r="MR210" s="3774"/>
      <c r="MS210" s="3775"/>
      <c r="MT210" s="3739"/>
      <c r="MU210" s="5309"/>
      <c r="MV210" s="5283"/>
      <c r="MW210" s="3957"/>
      <c r="MY210" s="4747"/>
      <c r="MZ210" s="4748"/>
      <c r="NA210" s="4748"/>
      <c r="NB210" s="4748"/>
      <c r="NC210" s="4748">
        <f t="shared" si="2065"/>
        <v>100</v>
      </c>
      <c r="ND210" s="4748"/>
      <c r="NE210" s="4748"/>
      <c r="NF210" s="4748"/>
      <c r="NG210" s="4749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2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9"/>
      <c r="D211" s="5090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22">
        <f t="shared" si="2201"/>
        <v>401072.05504000001</v>
      </c>
      <c r="Q211" s="5822">
        <f t="shared" si="2141"/>
        <v>-776141.2572036162</v>
      </c>
      <c r="R211" s="5822">
        <f t="shared" si="2142"/>
        <v>514366.73949128052</v>
      </c>
      <c r="S211" s="5822">
        <f t="shared" si="2143"/>
        <v>-532900</v>
      </c>
      <c r="T211" s="5823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6">
        <f t="shared" si="1936"/>
        <v>52.259656678042383</v>
      </c>
      <c r="AE211" s="5426">
        <f t="shared" si="1937"/>
        <v>29.912558509717822</v>
      </c>
      <c r="AF211" s="5426">
        <f t="shared" si="1938"/>
        <v>31.080176191366867</v>
      </c>
      <c r="AG211" s="5426">
        <f t="shared" si="1939"/>
        <v>17.789776051231147</v>
      </c>
      <c r="AH211" s="4116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8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23">
        <f t="shared" ref="AW211:AW218" si="2224">AS211+AU211</f>
        <v>523666197</v>
      </c>
      <c r="AX211" s="5196"/>
      <c r="AY211" s="4137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10">
        <v>581045766</v>
      </c>
      <c r="BP211" s="3784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10">
        <v>779000447</v>
      </c>
      <c r="BU211" s="3784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4">
        <f t="shared" si="2046"/>
        <v>2.728553308812919</v>
      </c>
      <c r="CM211" s="2775" t="str">
        <f t="shared" si="2047"/>
        <v>2Y, 9M</v>
      </c>
      <c r="CN211" s="6014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7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33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6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100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100">
        <f t="shared" si="1875"/>
        <v>197726</v>
      </c>
      <c r="EC211" s="3182">
        <f>DEPOSITOS!Z155</f>
        <v>9758</v>
      </c>
      <c r="ED211" s="3182">
        <f>DEPOSITOS!AA155</f>
        <v>8304</v>
      </c>
      <c r="EE211" s="4155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50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4">
        <f t="shared" si="1951"/>
        <v>-17949.099999999977</v>
      </c>
      <c r="FU211" s="2756">
        <v>6154.2999999999993</v>
      </c>
      <c r="FV211" s="2756">
        <f t="shared" si="1907"/>
        <v>2827.1</v>
      </c>
      <c r="FW211" s="5104">
        <f t="shared" si="1952"/>
        <v>-26930.499999999975</v>
      </c>
      <c r="FX211" s="2932">
        <v>642.70000000000005</v>
      </c>
      <c r="FY211" s="5104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3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4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4">
        <f t="shared" si="2179"/>
        <v>-97920.499999999942</v>
      </c>
      <c r="GR211" s="3385">
        <f t="shared" si="2179"/>
        <v>10338.200000000001</v>
      </c>
      <c r="GS211" s="5261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10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10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20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22">
        <f t="shared" si="2052"/>
        <v>0.16205450575944308</v>
      </c>
      <c r="IO211" s="4070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23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22">
        <f t="shared" si="2060"/>
        <v>2.6583985786879406E-2</v>
      </c>
      <c r="IW211" s="4165"/>
      <c r="IX211" s="3247"/>
      <c r="IY211" s="5128"/>
      <c r="IZ211" s="3790">
        <f t="shared" si="1846"/>
        <v>3.80572</v>
      </c>
      <c r="JA211" s="3790">
        <f t="shared" si="1847"/>
        <v>3.7603499999999999</v>
      </c>
      <c r="JB211" s="3790">
        <f t="shared" si="1848"/>
        <v>6.0331000000000001</v>
      </c>
      <c r="JC211" s="5324">
        <f t="shared" si="1850"/>
        <v>2.2273800000000001</v>
      </c>
      <c r="JD211" s="5323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1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70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6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5">
        <v>208.1</v>
      </c>
      <c r="LJ211" s="5272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31">
        <f>MTSS!P43</f>
        <v>11845.882000000001</v>
      </c>
      <c r="LR211" s="3804">
        <f t="shared" si="2036"/>
        <v>0.52525426135428321</v>
      </c>
      <c r="LS211" s="3804">
        <f t="shared" si="2037"/>
        <v>0.25218029353998289</v>
      </c>
      <c r="LT211" s="3804">
        <f t="shared" si="2038"/>
        <v>3.7302836546911404E-2</v>
      </c>
      <c r="LU211" s="3804">
        <f t="shared" si="2039"/>
        <v>3.4762460068401821E-2</v>
      </c>
      <c r="LV211" s="3804">
        <f t="shared" si="2040"/>
        <v>0.12100230274115509</v>
      </c>
      <c r="LW211" s="3804">
        <f t="shared" si="1735"/>
        <v>2.9497845749265436E-2</v>
      </c>
      <c r="LX211" s="5135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4">
        <f t="shared" si="1738"/>
        <v>99.018895695101023</v>
      </c>
      <c r="MF211" s="3798"/>
      <c r="MG211" s="3799"/>
      <c r="MH211" s="3799"/>
      <c r="MI211" s="3799"/>
      <c r="MJ211" s="3799"/>
      <c r="MK211" s="3799"/>
      <c r="ML211" s="3799"/>
      <c r="MM211" s="3674"/>
      <c r="MN211" s="3100"/>
      <c r="MO211" s="3675"/>
      <c r="MP211" s="3740"/>
      <c r="MQ211" s="3740"/>
      <c r="MR211" s="3776"/>
      <c r="MS211" s="3777"/>
      <c r="MT211" s="3740"/>
      <c r="MU211" s="5310"/>
      <c r="MV211" s="5284"/>
      <c r="MW211" s="3958"/>
      <c r="MY211" s="4744"/>
      <c r="MZ211" s="4745"/>
      <c r="NA211" s="4745"/>
      <c r="NB211" s="4745"/>
      <c r="NC211" s="4745">
        <f t="shared" si="2065"/>
        <v>100</v>
      </c>
      <c r="ND211" s="4745"/>
      <c r="NE211" s="4745"/>
      <c r="NF211" s="4745"/>
      <c r="NG211" s="4746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7"/>
      <c r="D212" s="5088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21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5">
        <f t="shared" si="1936"/>
        <v>113.91192531685095</v>
      </c>
      <c r="AE212" s="5425">
        <f t="shared" si="1937"/>
        <v>31.179933136769669</v>
      </c>
      <c r="AF212" s="5425">
        <f t="shared" si="1938"/>
        <v>64.875972274702661</v>
      </c>
      <c r="AG212" s="5425">
        <f t="shared" si="1939"/>
        <v>17.757828884742022</v>
      </c>
      <c r="AH212" s="4115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7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22">
        <f t="shared" si="2224"/>
        <v>469918909</v>
      </c>
      <c r="AX212" s="5195"/>
      <c r="AY212" s="4136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8">
        <f>VLOOKUP(B212,Tabla.BCRA,BCRA!$L$1,TRUE)</f>
        <v>349276930</v>
      </c>
      <c r="BO212" s="5409">
        <v>603948113</v>
      </c>
      <c r="BP212" s="3783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9">
        <v>808297016</v>
      </c>
      <c r="BU212" s="3783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13">
        <f t="shared" si="2046"/>
        <v>2.7561684938467006</v>
      </c>
      <c r="CM212" s="5998" t="str">
        <f t="shared" si="2047"/>
        <v>2Y, 9M</v>
      </c>
      <c r="CN212" s="6013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6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32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5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9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9">
        <f t="shared" si="1875"/>
        <v>208483</v>
      </c>
      <c r="EC212" s="3181">
        <f>DEPOSITOS!Z156</f>
        <v>9663</v>
      </c>
      <c r="ED212" s="3181">
        <f>DEPOSITOS!AA156</f>
        <v>8039</v>
      </c>
      <c r="EE212" s="4154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9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103">
        <f t="shared" si="1951"/>
        <v>3825.6000000000204</v>
      </c>
      <c r="FU212" s="2719">
        <v>9126.1</v>
      </c>
      <c r="FV212" s="2719">
        <f t="shared" si="1907"/>
        <v>12303</v>
      </c>
      <c r="FW212" s="5103">
        <f t="shared" si="1952"/>
        <v>-17603.499999999978</v>
      </c>
      <c r="FX212" s="2930">
        <v>5.6</v>
      </c>
      <c r="FY212" s="5103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2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103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103">
        <f t="shared" si="2179"/>
        <v>-115523.99999999991</v>
      </c>
      <c r="GR212" s="3384">
        <f t="shared" si="2179"/>
        <v>10343.800000000001</v>
      </c>
      <c r="GS212" s="5260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9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9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9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9">
        <f t="shared" si="2052"/>
        <v>0.21940465990764446</v>
      </c>
      <c r="IO212" s="5621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20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9">
        <f t="shared" si="2060"/>
        <v>2.4346328255030341E-2</v>
      </c>
      <c r="IW212" s="4164"/>
      <c r="IX212" s="3246"/>
      <c r="IY212" s="5127"/>
      <c r="IZ212" s="3789">
        <f t="shared" si="1846"/>
        <v>3.9342199999999998</v>
      </c>
      <c r="JA212" s="3789">
        <f t="shared" si="1847"/>
        <v>3.8031299999999999</v>
      </c>
      <c r="JB212" s="3789">
        <f t="shared" si="1848"/>
        <v>6.0133900000000002</v>
      </c>
      <c r="JC212" s="5326">
        <f t="shared" si="1850"/>
        <v>2.0791700000000004</v>
      </c>
      <c r="JD212" s="5325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60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9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5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4">
        <v>204.6</v>
      </c>
      <c r="LJ212" s="5271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30">
        <f>MTSS!P44</f>
        <v>11874.316000000001</v>
      </c>
      <c r="LR212" s="3801">
        <f t="shared" si="2036"/>
        <v>0.52453210778625059</v>
      </c>
      <c r="LS212" s="3801">
        <f t="shared" si="2037"/>
        <v>0.25278458144452276</v>
      </c>
      <c r="LT212" s="3801">
        <f t="shared" si="2038"/>
        <v>3.7212164473305241E-2</v>
      </c>
      <c r="LU212" s="3801">
        <f t="shared" si="2039"/>
        <v>3.4676692114307885E-2</v>
      </c>
      <c r="LV212" s="3801">
        <f t="shared" si="2040"/>
        <v>0.12121422404456812</v>
      </c>
      <c r="LW212" s="3801">
        <f t="shared" si="1735"/>
        <v>2.9580230137045367E-2</v>
      </c>
      <c r="LX212" s="5134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83">
        <f t="shared" si="1738"/>
        <v>99.256573504165331</v>
      </c>
      <c r="MF212" s="3794"/>
      <c r="MG212" s="3094"/>
      <c r="MH212" s="3094"/>
      <c r="MI212" s="3094"/>
      <c r="MJ212" s="3094"/>
      <c r="MK212" s="3094"/>
      <c r="ML212" s="3094"/>
      <c r="MM212" s="3672"/>
      <c r="MN212" s="3092"/>
      <c r="MO212" s="3673"/>
      <c r="MP212" s="3739"/>
      <c r="MQ212" s="3739"/>
      <c r="MR212" s="3774"/>
      <c r="MS212" s="3775"/>
      <c r="MT212" s="3739"/>
      <c r="MU212" s="5309"/>
      <c r="MV212" s="5283"/>
      <c r="MW212" s="3957"/>
      <c r="MY212" s="4744"/>
      <c r="MZ212" s="4745"/>
      <c r="NA212" s="4745"/>
      <c r="NB212" s="4745"/>
      <c r="NC212" s="4745">
        <f t="shared" si="2065"/>
        <v>100</v>
      </c>
      <c r="ND212" s="4745"/>
      <c r="NE212" s="4745"/>
      <c r="NF212" s="4745"/>
      <c r="NG212" s="4746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91"/>
      <c r="D213" s="5092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4">
        <f t="shared" si="2201"/>
        <v>1973997.36986</v>
      </c>
      <c r="Q213" s="5824">
        <f t="shared" si="2141"/>
        <v>-1056604.873534244</v>
      </c>
      <c r="R213" s="5824">
        <f t="shared" si="2142"/>
        <v>767319.26899332448</v>
      </c>
      <c r="S213" s="5824">
        <f t="shared" si="2143"/>
        <v>-1024100</v>
      </c>
      <c r="T213" s="5825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7">
        <f t="shared" si="1936"/>
        <v>97.614055177146824</v>
      </c>
      <c r="AE213" s="5427">
        <f t="shared" si="1937"/>
        <v>31.900829408969965</v>
      </c>
      <c r="AF213" s="5427">
        <f t="shared" si="1938"/>
        <v>55.236226710201429</v>
      </c>
      <c r="AG213" s="5427">
        <f t="shared" si="1939"/>
        <v>18.05151360917808</v>
      </c>
      <c r="AH213" s="4117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9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4">
        <f t="shared" si="2224"/>
        <v>539227163</v>
      </c>
      <c r="AX213" s="5197"/>
      <c r="AY213" s="4138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11">
        <v>635784948</v>
      </c>
      <c r="BP213" s="3785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11">
        <v>866748704</v>
      </c>
      <c r="BU213" s="3785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5">
        <f t="shared" si="2046"/>
        <v>2.8301881371668332</v>
      </c>
      <c r="CM213" s="2810" t="str">
        <f t="shared" si="2047"/>
        <v>2Y, 10M</v>
      </c>
      <c r="CN213" s="6015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8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4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7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101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101">
        <f t="shared" si="1875"/>
        <v>210520</v>
      </c>
      <c r="EC213" s="3183">
        <f>DEPOSITOS!Z157</f>
        <v>10230</v>
      </c>
      <c r="ED213" s="3183">
        <f>DEPOSITOS!AA157</f>
        <v>7973</v>
      </c>
      <c r="EE213" s="4156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51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5">
        <f t="shared" si="1951"/>
        <v>-37.200000000011642</v>
      </c>
      <c r="FU213" s="2791">
        <v>19944.3</v>
      </c>
      <c r="FV213" s="2791">
        <f t="shared" si="1907"/>
        <v>23395.200000000001</v>
      </c>
      <c r="FW213" s="5105">
        <f t="shared" si="1952"/>
        <v>-43376.700000000012</v>
      </c>
      <c r="FX213" s="2934">
        <v>8735.6</v>
      </c>
      <c r="FY213" s="5105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4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5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5">
        <f t="shared" si="2179"/>
        <v>-158900.69999999992</v>
      </c>
      <c r="GR213" s="3383">
        <f t="shared" si="2179"/>
        <v>19079.400000000001</v>
      </c>
      <c r="GS213" s="5262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11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11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21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4">
        <f t="shared" si="2052"/>
        <v>0.21211471476360996</v>
      </c>
      <c r="IO213" s="4071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5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4">
        <f t="shared" si="2060"/>
        <v>2.9188221730696694E-2</v>
      </c>
      <c r="IW213" s="4166">
        <v>65.074479624806429</v>
      </c>
      <c r="IX213" s="3248">
        <v>161.25380974427057</v>
      </c>
      <c r="IY213" s="5127">
        <f>SUM(IW213:IX213)</f>
        <v>226.328289369077</v>
      </c>
      <c r="IZ213" s="3791">
        <f t="shared" si="1846"/>
        <v>4.0627199999999997</v>
      </c>
      <c r="JA213" s="3791">
        <f t="shared" si="1847"/>
        <v>3.9175599999999999</v>
      </c>
      <c r="JB213" s="3791">
        <f t="shared" si="1848"/>
        <v>6.3144499999999999</v>
      </c>
      <c r="JC213" s="5326">
        <f t="shared" si="1850"/>
        <v>2.2517300000000002</v>
      </c>
      <c r="JD213" s="5325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2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1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7"/>
      <c r="KT213" s="3934"/>
      <c r="KU213" s="3934"/>
      <c r="KV213" s="3934"/>
      <c r="KW213" s="3934"/>
      <c r="KX213" s="3934"/>
      <c r="KY213" s="3934"/>
      <c r="KZ213" s="3934"/>
      <c r="LA213" s="3934"/>
      <c r="LB213" s="3934"/>
      <c r="LC213" s="3934"/>
      <c r="LD213" s="3934"/>
      <c r="LE213" s="3934"/>
      <c r="LF213" s="3934"/>
      <c r="LG213" s="3934"/>
      <c r="LH213" s="3934"/>
      <c r="LI213" s="3696">
        <v>208.7</v>
      </c>
      <c r="LJ213" s="5273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32">
        <f>MTSS!P45</f>
        <v>11921.357</v>
      </c>
      <c r="LR213" s="3807">
        <f t="shared" si="2036"/>
        <v>0.523988921730974</v>
      </c>
      <c r="LS213" s="3807">
        <f t="shared" si="2037"/>
        <v>0.25292707868743464</v>
      </c>
      <c r="LT213" s="3807">
        <f t="shared" si="2038"/>
        <v>3.7038317030519262E-2</v>
      </c>
      <c r="LU213" s="3807">
        <f t="shared" si="2039"/>
        <v>3.4532729789066803E-2</v>
      </c>
      <c r="LV213" s="3807">
        <f t="shared" si="2040"/>
        <v>0.12179175575398002</v>
      </c>
      <c r="LW213" s="3807">
        <f t="shared" si="1735"/>
        <v>2.9721197008025179E-2</v>
      </c>
      <c r="LX213" s="5136">
        <f t="shared" si="1736"/>
        <v>1</v>
      </c>
      <c r="LY213" s="3934">
        <f t="shared" si="2041"/>
        <v>100.39562568114687</v>
      </c>
      <c r="LZ213" s="3934">
        <f t="shared" si="2042"/>
        <v>97.592800637751012</v>
      </c>
      <c r="MA213" s="3934">
        <f t="shared" si="2043"/>
        <v>99.088438518970676</v>
      </c>
      <c r="MB213" s="3934">
        <f t="shared" si="2044"/>
        <v>101.21379751192407</v>
      </c>
      <c r="MC213" s="3934">
        <f t="shared" si="2045"/>
        <v>100.38822989294121</v>
      </c>
      <c r="MD213" s="3934">
        <f t="shared" si="1737"/>
        <v>100.38816026202235</v>
      </c>
      <c r="ME213" s="5085">
        <f t="shared" si="1738"/>
        <v>99.64978591944967</v>
      </c>
      <c r="MF213" s="3688">
        <v>26814</v>
      </c>
      <c r="MG213" s="3689">
        <v>11920</v>
      </c>
      <c r="MH213" s="3689">
        <v>11137</v>
      </c>
      <c r="MI213" s="3689">
        <v>783</v>
      </c>
      <c r="MJ213" s="3689">
        <v>1072.8</v>
      </c>
      <c r="MK213" s="3689">
        <v>750.96</v>
      </c>
      <c r="ML213" s="3689">
        <v>333.76</v>
      </c>
      <c r="MM213" s="3676">
        <f t="shared" si="1883"/>
        <v>6.5687919463087246E-2</v>
      </c>
      <c r="MN213" s="3101">
        <f t="shared" si="1884"/>
        <v>9.5412499999999997E-2</v>
      </c>
      <c r="MO213" s="3677">
        <f t="shared" si="1885"/>
        <v>2.9724580536912751E-2</v>
      </c>
      <c r="MP213" s="3741">
        <v>5.9</v>
      </c>
      <c r="MQ213" s="3741">
        <v>30.1</v>
      </c>
      <c r="MR213" s="3778"/>
      <c r="MS213" s="3779"/>
      <c r="MT213" s="3741"/>
      <c r="MU213" s="5311"/>
      <c r="MV213" s="5285"/>
      <c r="MW213" s="3959"/>
      <c r="MY213" s="4747"/>
      <c r="MZ213" s="4748"/>
      <c r="NA213" s="4748"/>
      <c r="NB213" s="4748"/>
      <c r="NC213" s="4748">
        <f t="shared" si="2065"/>
        <v>100</v>
      </c>
      <c r="ND213" s="4748"/>
      <c r="NE213" s="4748"/>
      <c r="NF213" s="4748"/>
      <c r="NG213" s="4749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2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9"/>
      <c r="D214" s="5090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22">
        <f t="shared" si="2201"/>
        <v>1820148.82232</v>
      </c>
      <c r="Q214" s="5822">
        <f t="shared" si="2141"/>
        <v>-1058416.7969103057</v>
      </c>
      <c r="R214" s="5822">
        <f t="shared" si="2142"/>
        <v>676851.92963874515</v>
      </c>
      <c r="S214" s="5822">
        <f t="shared" si="2143"/>
        <v>-437100</v>
      </c>
      <c r="T214" s="5823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6">
        <f t="shared" si="1936"/>
        <v>93.781095017140217</v>
      </c>
      <c r="AE214" s="5426">
        <f t="shared" si="1937"/>
        <v>33.37860311011584</v>
      </c>
      <c r="AF214" s="5426">
        <f t="shared" si="1938"/>
        <v>55.684207707092149</v>
      </c>
      <c r="AG214" s="5426">
        <f t="shared" si="1939"/>
        <v>19.819144447146602</v>
      </c>
      <c r="AH214" s="4116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8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23">
        <f t="shared" si="2224"/>
        <v>726840136</v>
      </c>
      <c r="AX214" s="5196"/>
      <c r="AY214" s="4137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10">
        <v>656349668</v>
      </c>
      <c r="BP214" s="3784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10">
        <v>881425941</v>
      </c>
      <c r="BU214" s="3784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4">
        <f t="shared" si="2046"/>
        <v>2.8937781882451499</v>
      </c>
      <c r="CM214" s="2775" t="str">
        <f t="shared" si="2047"/>
        <v>2Y, 11M</v>
      </c>
      <c r="CN214" s="6014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7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33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6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100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100">
        <f t="shared" si="1875"/>
        <v>220837</v>
      </c>
      <c r="EC214" s="3182">
        <f>DEPOSITOS!Z158</f>
        <v>10390</v>
      </c>
      <c r="ED214" s="3182">
        <f>DEPOSITOS!AA158</f>
        <v>8106</v>
      </c>
      <c r="EE214" s="4155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50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4">
        <f t="shared" si="1951"/>
        <v>791.5</v>
      </c>
      <c r="FU214" s="2756">
        <v>1827.9</v>
      </c>
      <c r="FV214" s="2756">
        <f t="shared" si="1907"/>
        <v>13831.8</v>
      </c>
      <c r="FW214" s="5104">
        <f t="shared" si="1952"/>
        <v>-14868.199999999999</v>
      </c>
      <c r="FX214" s="2932">
        <v>922.8</v>
      </c>
      <c r="FY214" s="5104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3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4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4">
        <f t="shared" si="2179"/>
        <v>-173768.89999999994</v>
      </c>
      <c r="GR214" s="3385">
        <f t="shared" si="2179"/>
        <v>20002.2</v>
      </c>
      <c r="GS214" s="5261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10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10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20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22">
        <f t="shared" si="2052"/>
        <v>0.18610756008458312</v>
      </c>
      <c r="IO214" s="4070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23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22">
        <f t="shared" si="2060"/>
        <v>2.9974424054237968E-2</v>
      </c>
      <c r="IW214" s="4165"/>
      <c r="IX214" s="3247"/>
      <c r="IY214" s="5128"/>
      <c r="IZ214" s="3790">
        <f t="shared" si="1846"/>
        <v>4.2526400000000004</v>
      </c>
      <c r="JA214" s="3790">
        <f t="shared" si="1847"/>
        <v>4.0667600000000004</v>
      </c>
      <c r="JB214" s="3790">
        <f t="shared" si="1848"/>
        <v>6.1465399999999999</v>
      </c>
      <c r="JC214" s="5324">
        <f t="shared" si="1850"/>
        <v>1.8938999999999995</v>
      </c>
      <c r="JD214" s="5323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1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70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6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5">
        <v>218.6</v>
      </c>
      <c r="LJ214" s="5272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31">
        <f>MTSS!P46</f>
        <v>11971.451999999999</v>
      </c>
      <c r="LR214" s="3804">
        <f t="shared" si="2036"/>
        <v>0.52227474161029086</v>
      </c>
      <c r="LS214" s="3804">
        <f t="shared" si="2037"/>
        <v>0.25534262677576625</v>
      </c>
      <c r="LT214" s="3804">
        <f t="shared" si="2038"/>
        <v>3.6899450459309369E-2</v>
      </c>
      <c r="LU214" s="3804">
        <f t="shared" si="2039"/>
        <v>3.4338691747667703E-2</v>
      </c>
      <c r="LV214" s="3804">
        <f t="shared" si="2040"/>
        <v>0.12149562141668363</v>
      </c>
      <c r="LW214" s="3804">
        <f t="shared" si="1735"/>
        <v>2.9648867990282216E-2</v>
      </c>
      <c r="LX214" s="5135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4">
        <f t="shared" si="1738"/>
        <v>100.06852650624987</v>
      </c>
      <c r="MF214" s="3798"/>
      <c r="MG214" s="3799"/>
      <c r="MH214" s="3799"/>
      <c r="MI214" s="3799"/>
      <c r="MJ214" s="3799"/>
      <c r="MK214" s="3799"/>
      <c r="ML214" s="3799"/>
      <c r="MM214" s="3674"/>
      <c r="MN214" s="3100"/>
      <c r="MO214" s="3675"/>
      <c r="MP214" s="3740"/>
      <c r="MQ214" s="3740"/>
      <c r="MR214" s="3776"/>
      <c r="MS214" s="3777"/>
      <c r="MT214" s="3740"/>
      <c r="MU214" s="5310"/>
      <c r="MV214" s="5284"/>
      <c r="MW214" s="3958"/>
      <c r="MY214" s="4744"/>
      <c r="MZ214" s="4745"/>
      <c r="NA214" s="4745"/>
      <c r="NB214" s="4745"/>
      <c r="NC214" s="4745">
        <f t="shared" si="2065"/>
        <v>100</v>
      </c>
      <c r="ND214" s="4745"/>
      <c r="NE214" s="4745"/>
      <c r="NF214" s="4745"/>
      <c r="NG214" s="4746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7"/>
      <c r="D215" s="5088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21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5">
        <f t="shared" si="1936"/>
        <v>109.89773652736152</v>
      </c>
      <c r="AE215" s="5425">
        <f t="shared" si="1937"/>
        <v>33.846735998963474</v>
      </c>
      <c r="AF215" s="5425">
        <f t="shared" si="1938"/>
        <v>62.909719936829418</v>
      </c>
      <c r="AG215" s="5425">
        <f t="shared" si="1939"/>
        <v>19.375182326348096</v>
      </c>
      <c r="AH215" s="4115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7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22">
        <f t="shared" si="2224"/>
        <v>728889914</v>
      </c>
      <c r="AX215" s="5195"/>
      <c r="AY215" s="4136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8">
        <f>VLOOKUP(B215,Tabla.BCRA,BCRA!$L$1,TRUE)</f>
        <v>380371050</v>
      </c>
      <c r="BO215" s="5409">
        <v>665419765</v>
      </c>
      <c r="BP215" s="3783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9">
        <v>890771798</v>
      </c>
      <c r="BU215" s="3783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13">
        <f t="shared" si="2046"/>
        <v>2.951532852791019</v>
      </c>
      <c r="CM215" s="5998" t="str">
        <f t="shared" si="2047"/>
        <v>2Y, 11M</v>
      </c>
      <c r="CN215" s="6013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6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32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5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9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9">
        <f t="shared" si="1875"/>
        <v>225458</v>
      </c>
      <c r="EC215" s="3181">
        <f>DEPOSITOS!Z159</f>
        <v>10292</v>
      </c>
      <c r="ED215" s="3181">
        <f>DEPOSITOS!AA159</f>
        <v>8170</v>
      </c>
      <c r="EE215" s="4154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9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103">
        <f t="shared" si="1951"/>
        <v>-7013.2000000000116</v>
      </c>
      <c r="FU215" s="2719">
        <v>4288.8999999999996</v>
      </c>
      <c r="FV215" s="2719">
        <f t="shared" si="1907"/>
        <v>12778.8</v>
      </c>
      <c r="FW215" s="5103">
        <f t="shared" si="1952"/>
        <v>-24080.900000000009</v>
      </c>
      <c r="FX215" s="2930">
        <v>1929.3</v>
      </c>
      <c r="FY215" s="5103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2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103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103">
        <f t="shared" si="2179"/>
        <v>-197849.79999999993</v>
      </c>
      <c r="GR215" s="3384">
        <f t="shared" si="2179"/>
        <v>21931.5</v>
      </c>
      <c r="GS215" s="5260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9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9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9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9">
        <f t="shared" si="2052"/>
        <v>0.18788017800942614</v>
      </c>
      <c r="IO215" s="5621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20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9">
        <f t="shared" si="2060"/>
        <v>2.0204569561905E-2</v>
      </c>
      <c r="IW215" s="4164"/>
      <c r="IX215" s="3246"/>
      <c r="IY215" s="5127"/>
      <c r="IZ215" s="3789">
        <f t="shared" si="1846"/>
        <v>4.5539800000000001</v>
      </c>
      <c r="JA215" s="3789">
        <f t="shared" si="1847"/>
        <v>4.2994300000000001</v>
      </c>
      <c r="JB215" s="3789">
        <f t="shared" si="1848"/>
        <v>5.8428899999999997</v>
      </c>
      <c r="JC215" s="5326">
        <f t="shared" si="1850"/>
        <v>1.2889099999999996</v>
      </c>
      <c r="JD215" s="5325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60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9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5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4">
        <v>204.7</v>
      </c>
      <c r="LJ215" s="5271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30">
        <f>MTSS!P47</f>
        <v>11997.442000000001</v>
      </c>
      <c r="LR215" s="3801">
        <f t="shared" si="2036"/>
        <v>0.52242294649142706</v>
      </c>
      <c r="LS215" s="3801">
        <f t="shared" si="2037"/>
        <v>0.25563874365885658</v>
      </c>
      <c r="LT215" s="3801">
        <f t="shared" si="2038"/>
        <v>3.6882445441286563E-2</v>
      </c>
      <c r="LU215" s="3801">
        <f t="shared" si="2039"/>
        <v>3.4134192938794786E-2</v>
      </c>
      <c r="LV215" s="3801">
        <f t="shared" si="2040"/>
        <v>0.12131644395530314</v>
      </c>
      <c r="LW215" s="3801">
        <f t="shared" si="1735"/>
        <v>2.9605227514331804E-2</v>
      </c>
      <c r="LX215" s="5134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83">
        <f t="shared" si="1738"/>
        <v>100.28577509095769</v>
      </c>
      <c r="MF215" s="3794"/>
      <c r="MG215" s="3094"/>
      <c r="MH215" s="3094"/>
      <c r="MI215" s="3094"/>
      <c r="MJ215" s="3094"/>
      <c r="MK215" s="3094"/>
      <c r="ML215" s="3094"/>
      <c r="MM215" s="3672"/>
      <c r="MN215" s="3092"/>
      <c r="MO215" s="3673"/>
      <c r="MP215" s="3739"/>
      <c r="MQ215" s="3739"/>
      <c r="MR215" s="3774"/>
      <c r="MS215" s="3775"/>
      <c r="MT215" s="3739"/>
      <c r="MU215" s="5309"/>
      <c r="MV215" s="5283"/>
      <c r="MW215" s="3957"/>
      <c r="MY215" s="4744"/>
      <c r="MZ215" s="4745"/>
      <c r="NA215" s="4745"/>
      <c r="NB215" s="4745"/>
      <c r="NC215" s="4745">
        <f t="shared" si="2065"/>
        <v>100</v>
      </c>
      <c r="ND215" s="4745"/>
      <c r="NE215" s="4745"/>
      <c r="NF215" s="4745"/>
      <c r="NG215" s="4746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91"/>
      <c r="D216" s="5092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4">
        <f t="shared" si="2201"/>
        <v>-1497642.0141</v>
      </c>
      <c r="Q216" s="5824">
        <f t="shared" si="2141"/>
        <v>-1477785.4164478921</v>
      </c>
      <c r="R216" s="5824">
        <f t="shared" si="2142"/>
        <v>9307727.7622571923</v>
      </c>
      <c r="S216" s="5824">
        <f t="shared" si="2143"/>
        <v>-767200</v>
      </c>
      <c r="T216" s="5825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7">
        <f t="shared" si="1936"/>
        <v>125.62364337084179</v>
      </c>
      <c r="AE216" s="5427">
        <f t="shared" si="1937"/>
        <v>34.727307131917961</v>
      </c>
      <c r="AF216" s="5427">
        <f t="shared" si="1938"/>
        <v>74.07021872339628</v>
      </c>
      <c r="AG216" s="5427">
        <f t="shared" si="1939"/>
        <v>20.475916522675572</v>
      </c>
      <c r="AH216" s="4117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9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4">
        <f t="shared" si="2224"/>
        <v>737831156</v>
      </c>
      <c r="AX216" s="5197"/>
      <c r="AY216" s="4138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11">
        <v>679761075</v>
      </c>
      <c r="BP216" s="3785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11">
        <v>907056820</v>
      </c>
      <c r="BU216" s="3785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5">
        <f t="shared" si="2046"/>
        <v>3.0220445620437659</v>
      </c>
      <c r="CM216" s="2810" t="str">
        <f t="shared" si="2047"/>
        <v>3Y, 0M</v>
      </c>
      <c r="CN216" s="6015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8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4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7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101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101">
        <f t="shared" si="1875"/>
        <v>224498</v>
      </c>
      <c r="EC216" s="3183">
        <f>DEPOSITOS!Z160</f>
        <v>9657</v>
      </c>
      <c r="ED216" s="3183">
        <f>DEPOSITOS!AA160</f>
        <v>8126</v>
      </c>
      <c r="EE216" s="4156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51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5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5">
        <f t="shared" si="1952"/>
        <v>-37879.000000000036</v>
      </c>
      <c r="FX216" s="2934">
        <v>5417.3</v>
      </c>
      <c r="FY216" s="5105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4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5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5">
        <f t="shared" si="2179"/>
        <v>-235728.79999999996</v>
      </c>
      <c r="GR216" s="3383">
        <f t="shared" si="2179"/>
        <v>27348.799999999999</v>
      </c>
      <c r="GS216" s="5262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11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11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21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4">
        <f t="shared" si="2052"/>
        <v>0.17819360522258157</v>
      </c>
      <c r="IO216" s="4071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5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4">
        <f t="shared" si="2060"/>
        <v>1.6040903254490698E-2</v>
      </c>
      <c r="IW216" s="4166">
        <v>65.714359509804225</v>
      </c>
      <c r="IX216" s="3248">
        <v>174.24474199034148</v>
      </c>
      <c r="IY216" s="5127">
        <f>SUM(IW216:IX216)</f>
        <v>239.95910150014572</v>
      </c>
      <c r="IZ216" s="3791">
        <f t="shared" si="1846"/>
        <v>5.1517999999999997</v>
      </c>
      <c r="JA216" s="3791">
        <f t="shared" si="1847"/>
        <v>4.7394299999999996</v>
      </c>
      <c r="JB216" s="3791">
        <f t="shared" si="1848"/>
        <v>5.9087100000000001</v>
      </c>
      <c r="JC216" s="5326">
        <f t="shared" si="1850"/>
        <v>0.75691000000000042</v>
      </c>
      <c r="JD216" s="5325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2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1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7"/>
      <c r="KT216" s="3934"/>
      <c r="KU216" s="3934"/>
      <c r="KV216" s="3934"/>
      <c r="KW216" s="3934"/>
      <c r="KX216" s="3934"/>
      <c r="KY216" s="3934"/>
      <c r="KZ216" s="3934"/>
      <c r="LA216" s="3934"/>
      <c r="LB216" s="3934"/>
      <c r="LC216" s="3934"/>
      <c r="LD216" s="3934"/>
      <c r="LE216" s="3934"/>
      <c r="LF216" s="3934"/>
      <c r="LG216" s="3934"/>
      <c r="LH216" s="3934"/>
      <c r="LI216" s="3696">
        <v>193.9</v>
      </c>
      <c r="LJ216" s="5273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32">
        <f>MTSS!P48</f>
        <v>11997.532999999999</v>
      </c>
      <c r="LR216" s="3807">
        <f t="shared" si="2036"/>
        <v>0.52183836460378985</v>
      </c>
      <c r="LS216" s="3807">
        <f t="shared" si="2037"/>
        <v>0.25587251979219394</v>
      </c>
      <c r="LT216" s="3807">
        <f t="shared" si="2038"/>
        <v>3.6942511431308424E-2</v>
      </c>
      <c r="LU216" s="3807">
        <f t="shared" si="2039"/>
        <v>3.4184777820573616E-2</v>
      </c>
      <c r="LV216" s="3807">
        <f t="shared" si="2040"/>
        <v>0.12150948032399662</v>
      </c>
      <c r="LW216" s="3807">
        <f t="shared" si="1735"/>
        <v>2.965234602813762E-2</v>
      </c>
      <c r="LX216" s="5136">
        <f t="shared" si="1736"/>
        <v>1</v>
      </c>
      <c r="LY216" s="3934">
        <f t="shared" si="2041"/>
        <v>100.62246435776802</v>
      </c>
      <c r="LZ216" s="3934">
        <f t="shared" si="2042"/>
        <v>99.360177524196445</v>
      </c>
      <c r="MA216" s="3934">
        <f t="shared" si="2043"/>
        <v>99.463655357050698</v>
      </c>
      <c r="MB216" s="3934">
        <f t="shared" si="2044"/>
        <v>100.83419383389879</v>
      </c>
      <c r="MC216" s="3934">
        <f t="shared" si="2045"/>
        <v>100.7955428580911</v>
      </c>
      <c r="MD216" s="3934">
        <f t="shared" si="1737"/>
        <v>100.7955868728166</v>
      </c>
      <c r="ME216" s="5085">
        <f t="shared" si="1738"/>
        <v>100.2865357535667</v>
      </c>
      <c r="MF216" s="3688">
        <v>26881</v>
      </c>
      <c r="MG216" s="3689">
        <v>12049</v>
      </c>
      <c r="MH216" s="3689">
        <v>11340</v>
      </c>
      <c r="MI216" s="3689">
        <v>709</v>
      </c>
      <c r="MJ216" s="3689">
        <v>1036.2139999999999</v>
      </c>
      <c r="MK216" s="3689">
        <v>710.89100000000008</v>
      </c>
      <c r="ML216" s="3689">
        <v>325.32300000000004</v>
      </c>
      <c r="MM216" s="3676">
        <f t="shared" si="1883"/>
        <v>5.8843057515146485E-2</v>
      </c>
      <c r="MN216" s="3101">
        <f t="shared" si="1884"/>
        <v>8.8368744294132301E-2</v>
      </c>
      <c r="MO216" s="3677">
        <f t="shared" si="1885"/>
        <v>2.9525686778985816E-2</v>
      </c>
      <c r="MP216" s="3741"/>
      <c r="MQ216" s="3741"/>
      <c r="MR216" s="3778"/>
      <c r="MS216" s="3779"/>
      <c r="MT216" s="3741"/>
      <c r="MU216" s="5311"/>
      <c r="MV216" s="5285"/>
      <c r="MW216" s="3959"/>
      <c r="MY216" s="4747"/>
      <c r="MZ216" s="4748"/>
      <c r="NA216" s="4748"/>
      <c r="NB216" s="4748"/>
      <c r="NC216" s="4748">
        <f t="shared" si="2065"/>
        <v>100</v>
      </c>
      <c r="ND216" s="4748"/>
      <c r="NE216" s="4748"/>
      <c r="NF216" s="4748"/>
      <c r="NG216" s="4749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2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7"/>
      <c r="D217" s="5088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21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5">
        <f t="shared" si="1936"/>
        <v>-1635.5727676175118</v>
      </c>
      <c r="AE217" s="5425">
        <f t="shared" si="1937"/>
        <v>50.813071695755809</v>
      </c>
      <c r="AF217" s="5425">
        <f t="shared" si="1938"/>
        <v>-959.95755465225693</v>
      </c>
      <c r="AG217" s="5425">
        <f t="shared" si="1939"/>
        <v>29.823431286693246</v>
      </c>
      <c r="AH217" s="4115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7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22">
        <f t="shared" si="2224"/>
        <v>760411563</v>
      </c>
      <c r="AX217" s="5195"/>
      <c r="AY217" s="4136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8">
        <f>VLOOKUP(B217,Tabla.BCRA,BCRA!$L$1,TRUE)</f>
        <v>382303514</v>
      </c>
      <c r="BO217" s="5409">
        <v>696029031</v>
      </c>
      <c r="BP217" s="3783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9">
        <v>931996404</v>
      </c>
      <c r="BU217" s="3783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13">
        <f t="shared" si="2046"/>
        <v>3.1194927694583536</v>
      </c>
      <c r="CM217" s="5998" t="str">
        <f t="shared" si="2047"/>
        <v>3Y, 1M</v>
      </c>
      <c r="CN217" s="6013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6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32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5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9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9">
        <f t="shared" si="1875"/>
        <v>237111</v>
      </c>
      <c r="EC217" s="3181">
        <f>DEPOSITOS!Z161</f>
        <v>10289</v>
      </c>
      <c r="ED217" s="3181">
        <f>DEPOSITOS!AA161</f>
        <v>8938</v>
      </c>
      <c r="EE217" s="4154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9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103">
        <f t="shared" si="1951"/>
        <v>-10960.100000000006</v>
      </c>
      <c r="FU217" s="2719">
        <v>6801.9</v>
      </c>
      <c r="FV217" s="2719">
        <f t="shared" si="1907"/>
        <v>12168.600000000002</v>
      </c>
      <c r="FW217" s="5103">
        <f t="shared" si="1952"/>
        <v>-29930.600000000009</v>
      </c>
      <c r="FX217" s="2930">
        <v>1548.1</v>
      </c>
      <c r="FY217" s="5103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2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103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103">
        <f t="shared" si="2179"/>
        <v>-265659.39999999997</v>
      </c>
      <c r="GR217" s="3384">
        <f t="shared" si="2179"/>
        <v>28896.899999999998</v>
      </c>
      <c r="GS217" s="5260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9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9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9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9">
        <f t="shared" si="2052"/>
        <v>0.18143991715601129</v>
      </c>
      <c r="IO217" s="5621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20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9">
        <f t="shared" si="2060"/>
        <v>1.7413816381452524E-2</v>
      </c>
      <c r="IW217" s="4164"/>
      <c r="IX217" s="3246"/>
      <c r="IY217" s="5128"/>
      <c r="IZ217" s="3789">
        <f t="shared" si="1846"/>
        <v>4.6715499999999999</v>
      </c>
      <c r="JA217" s="3789">
        <f t="shared" si="1847"/>
        <v>4.2224399999999997</v>
      </c>
      <c r="JB217" s="3789">
        <f t="shared" si="1848"/>
        <v>4.8881100000000002</v>
      </c>
      <c r="JC217" s="5324">
        <f t="shared" si="1850"/>
        <v>0.21656000000000031</v>
      </c>
      <c r="JD217" s="5323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60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9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5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4">
        <v>194.8</v>
      </c>
      <c r="LJ217" s="5271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30">
        <f>MTSS!P49</f>
        <v>12012.882</v>
      </c>
      <c r="LR217" s="3801">
        <f t="shared" si="2036"/>
        <v>0.52149142895102107</v>
      </c>
      <c r="LS217" s="3801">
        <f t="shared" si="2037"/>
        <v>0.25676519589553948</v>
      </c>
      <c r="LT217" s="3801">
        <f t="shared" si="2038"/>
        <v>3.6976555667490946E-2</v>
      </c>
      <c r="LU217" s="3801">
        <f t="shared" si="2039"/>
        <v>3.4063349660805792E-2</v>
      </c>
      <c r="LV217" s="3801">
        <f t="shared" si="2040"/>
        <v>0.12114103842858025</v>
      </c>
      <c r="LW217" s="3801">
        <f t="shared" si="1735"/>
        <v>2.9562431396562457E-2</v>
      </c>
      <c r="LX217" s="5134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83">
        <f t="shared" si="1738"/>
        <v>100.41483696659787</v>
      </c>
      <c r="MF217" s="3798"/>
      <c r="MG217" s="3799"/>
      <c r="MH217" s="3799"/>
      <c r="MI217" s="3799"/>
      <c r="MJ217" s="3799"/>
      <c r="MK217" s="3799"/>
      <c r="ML217" s="3799"/>
      <c r="MM217" s="3672"/>
      <c r="MN217" s="3092"/>
      <c r="MO217" s="3673"/>
      <c r="MP217" s="3739"/>
      <c r="MQ217" s="3739"/>
      <c r="MR217" s="3774"/>
      <c r="MS217" s="3775"/>
      <c r="MT217" s="3739"/>
      <c r="MU217" s="5309"/>
      <c r="MV217" s="5283"/>
      <c r="MW217" s="3957"/>
      <c r="MY217" s="4744"/>
      <c r="MZ217" s="4745"/>
      <c r="NA217" s="4745"/>
      <c r="NB217" s="4745"/>
      <c r="NC217" s="4745">
        <f t="shared" si="2065"/>
        <v>100</v>
      </c>
      <c r="ND217" s="4745"/>
      <c r="NE217" s="4745"/>
      <c r="NF217" s="4745"/>
      <c r="NG217" s="4746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7"/>
      <c r="D218" s="5088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21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5">
        <f t="shared" si="1936"/>
        <v>-1265.4760501180417</v>
      </c>
      <c r="AE218" s="5425">
        <f t="shared" si="1937"/>
        <v>58.251201870870069</v>
      </c>
      <c r="AF218" s="5425">
        <f t="shared" si="1938"/>
        <v>-704.97524959051668</v>
      </c>
      <c r="AG218" s="5425">
        <f t="shared" si="1939"/>
        <v>32.450756831023121</v>
      </c>
      <c r="AH218" s="4115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7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22">
        <f t="shared" si="2224"/>
        <v>767866311</v>
      </c>
      <c r="AX218" s="5195"/>
      <c r="AY218" s="4136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8">
        <f>VLOOKUP(B218,Tabla.BCRA,BCRA!$L$1,TRUE)</f>
        <v>426759686</v>
      </c>
      <c r="BO218" s="5409">
        <v>760783917</v>
      </c>
      <c r="BP218" s="3783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9">
        <v>996586136</v>
      </c>
      <c r="BU218" s="3783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13">
        <f t="shared" si="2046"/>
        <v>3.0734003933428329</v>
      </c>
      <c r="CM218" s="5998" t="str">
        <f t="shared" si="2047"/>
        <v>3Y, 1M</v>
      </c>
      <c r="CN218" s="6013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6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32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5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9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9">
        <f t="shared" si="1875"/>
        <v>272465</v>
      </c>
      <c r="EC218" s="3181">
        <f>DEPOSITOS!Z162</f>
        <v>10062</v>
      </c>
      <c r="ED218" s="3181">
        <f>DEPOSITOS!AA162</f>
        <v>8865</v>
      </c>
      <c r="EE218" s="4154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9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103">
        <f t="shared" si="1951"/>
        <v>-171.99999999998545</v>
      </c>
      <c r="FU218" s="2719">
        <v>9042.7999999999993</v>
      </c>
      <c r="FV218" s="2719">
        <f t="shared" si="1907"/>
        <v>23848.1</v>
      </c>
      <c r="FW218" s="5103">
        <f t="shared" si="1952"/>
        <v>-33062.89999999998</v>
      </c>
      <c r="FX218" s="2930">
        <v>4147.6000000000004</v>
      </c>
      <c r="FY218" s="5103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2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103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103">
        <f t="shared" si="2179"/>
        <v>-298722.29999999993</v>
      </c>
      <c r="GR218" s="3384">
        <f t="shared" si="2179"/>
        <v>33044.5</v>
      </c>
      <c r="GS218" s="5260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9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9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9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9">
        <f t="shared" si="2052"/>
        <v>0.17209157017159291</v>
      </c>
      <c r="IO218" s="5621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20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9">
        <f t="shared" si="2060"/>
        <v>1.2523862227994268E-2</v>
      </c>
      <c r="IW218" s="4164"/>
      <c r="IX218" s="3246"/>
      <c r="IY218" s="5127"/>
      <c r="IZ218" s="3789">
        <f t="shared" si="1846"/>
        <v>4.6985299999999999</v>
      </c>
      <c r="JA218" s="3789">
        <f t="shared" si="1847"/>
        <v>4.1950500000000002</v>
      </c>
      <c r="JB218" s="3789">
        <f t="shared" si="1848"/>
        <v>4.8742999999999999</v>
      </c>
      <c r="JC218" s="5326">
        <f t="shared" si="1850"/>
        <v>0.17576999999999998</v>
      </c>
      <c r="JD218" s="5325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60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9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5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4">
        <v>187</v>
      </c>
      <c r="LJ218" s="5271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30">
        <f>MTSS!P50</f>
        <v>12010.959000000001</v>
      </c>
      <c r="LR218" s="3801">
        <f t="shared" si="2036"/>
        <v>0.52064368881785372</v>
      </c>
      <c r="LS218" s="3801">
        <f t="shared" si="2037"/>
        <v>0.2577700082066719</v>
      </c>
      <c r="LT218" s="3801">
        <f t="shared" si="2038"/>
        <v>3.7065816309921631E-2</v>
      </c>
      <c r="LU218" s="3801">
        <f t="shared" si="2039"/>
        <v>3.3999450002285408E-2</v>
      </c>
      <c r="LV218" s="3801">
        <f t="shared" si="2040"/>
        <v>0.12099441851395878</v>
      </c>
      <c r="LW218" s="3801">
        <f t="shared" si="1735"/>
        <v>2.9526618149308473E-2</v>
      </c>
      <c r="LX218" s="5134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83">
        <f t="shared" si="1738"/>
        <v>100.39876274465125</v>
      </c>
      <c r="MF218" s="3794"/>
      <c r="MG218" s="3094"/>
      <c r="MH218" s="3094"/>
      <c r="MI218" s="3094"/>
      <c r="MJ218" s="3094"/>
      <c r="MK218" s="3094"/>
      <c r="ML218" s="3094"/>
      <c r="MM218" s="3672"/>
      <c r="MN218" s="3092"/>
      <c r="MO218" s="3673"/>
      <c r="MP218" s="3739"/>
      <c r="MQ218" s="3739"/>
      <c r="MR218" s="3774"/>
      <c r="MS218" s="3775"/>
      <c r="MT218" s="3739"/>
      <c r="MU218" s="5309"/>
      <c r="MV218" s="5283"/>
      <c r="MW218" s="3957"/>
      <c r="MY218" s="4744"/>
      <c r="MZ218" s="4745"/>
      <c r="NA218" s="4745"/>
      <c r="NB218" s="4745"/>
      <c r="NC218" s="4745">
        <f t="shared" si="2065"/>
        <v>100</v>
      </c>
      <c r="ND218" s="4745">
        <v>100</v>
      </c>
      <c r="NE218" s="4745"/>
      <c r="NF218" s="4745"/>
      <c r="NG218" s="4746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5" thickBot="1">
      <c r="B219" s="2717">
        <v>42369</v>
      </c>
      <c r="C219" s="5093"/>
      <c r="D219" s="5094" t="s">
        <v>3583</v>
      </c>
      <c r="E219" s="4616">
        <f>VLOOKUP(B219,Tabla.BCRA,BCRA!$W$1,TRUE)</f>
        <v>25563481.891580161</v>
      </c>
      <c r="F219" s="4616">
        <f>VLOOKUP(B219,Tabla.BCRA,BCRA!$Y$1,TRUE)</f>
        <v>14836414.45597847</v>
      </c>
      <c r="G219" s="4616">
        <f>VLOOKUP(B219,Tabla.BCRA,BCRA!$AG$1,TRUE)</f>
        <v>617157.47789311782</v>
      </c>
      <c r="H219" s="4617">
        <f t="shared" si="1991"/>
        <v>-51296.081169631332</v>
      </c>
      <c r="I219" s="4617">
        <f t="shared" si="1930"/>
        <v>-1704373.3227168228</v>
      </c>
      <c r="J219" s="4617">
        <f t="shared" si="1931"/>
        <v>1378547.4448625632</v>
      </c>
      <c r="K219" s="4492">
        <f>RESERVAS!F164*1000</f>
        <v>-1388948.7689794365</v>
      </c>
      <c r="L219" s="4618">
        <f>RESERVAS!G164*1000</f>
        <v>-118578.10416356746</v>
      </c>
      <c r="M219" s="4618">
        <f>RESERVAS!H164*1000</f>
        <v>-901212.62205500528</v>
      </c>
      <c r="N219" s="4618">
        <f>RESERVAS!I164*1000</f>
        <v>1653100</v>
      </c>
      <c r="O219" s="4494">
        <f>RESERVAS!J164*1000</f>
        <v>704343.45726981165</v>
      </c>
      <c r="P219" s="5826">
        <f t="shared" si="2201"/>
        <v>-7529889.5747013791</v>
      </c>
      <c r="Q219" s="5826">
        <f t="shared" si="2141"/>
        <v>-1951538.566464274</v>
      </c>
      <c r="R219" s="5826">
        <f t="shared" si="2142"/>
        <v>3335681.0356994262</v>
      </c>
      <c r="S219" s="5826">
        <f t="shared" si="2143"/>
        <v>2593600</v>
      </c>
      <c r="T219" s="5827">
        <f t="shared" si="2144"/>
        <v>-2326928.2266205107</v>
      </c>
      <c r="U219" s="4619">
        <f>VLOOKUP(B219,Tabla.BCRA,BCRA!$AK$1,TRUE)</f>
        <v>13.005000000000001</v>
      </c>
      <c r="V219" s="4620">
        <f t="shared" si="1993"/>
        <v>0.25505574778931178</v>
      </c>
      <c r="W219" s="4620">
        <f t="shared" ref="W219" si="2311">U219/U218-1</f>
        <v>0.34238232865400486</v>
      </c>
      <c r="X219" s="4620">
        <f t="shared" si="2145"/>
        <v>0.34240676662822001</v>
      </c>
      <c r="Y219" s="4620">
        <f t="shared" ref="Y219" si="2312">U219/$U$207-1</f>
        <v>0.52069691300280652</v>
      </c>
      <c r="Z219" s="4498">
        <f t="shared" si="2203"/>
        <v>14.32</v>
      </c>
      <c r="AA219" s="4620">
        <f t="shared" ref="AA219" si="2313">Z219/Z218-1</f>
        <v>-2.8493894165535938E-2</v>
      </c>
      <c r="AB219" s="4620">
        <f t="shared" ref="AB219" si="2314">Z219/$Z$207-1</f>
        <v>3.7681159420289712E-2</v>
      </c>
      <c r="AC219" s="4499">
        <f t="shared" si="2236"/>
        <v>0.10111495578623608</v>
      </c>
      <c r="AD219" s="5428">
        <f t="shared" si="1936"/>
        <v>1686.4108745033261</v>
      </c>
      <c r="AE219" s="5428">
        <f t="shared" si="1937"/>
        <v>70.150445384774727</v>
      </c>
      <c r="AF219" s="5428">
        <f t="shared" si="1938"/>
        <v>1010.9081382759298</v>
      </c>
      <c r="AG219" s="5428">
        <f t="shared" si="1939"/>
        <v>42.051232718738049</v>
      </c>
      <c r="AH219" s="4500">
        <f>BM!AP47*1000</f>
        <v>31200000</v>
      </c>
      <c r="AI219" s="4621">
        <f>BM!AQ47*1000</f>
        <v>0</v>
      </c>
      <c r="AJ219" s="4622">
        <f t="shared" si="1793"/>
        <v>31200000</v>
      </c>
      <c r="AK219" s="4623">
        <f>BM!AO47*1000</f>
        <v>0</v>
      </c>
      <c r="AL219" s="4624">
        <f t="shared" si="1794"/>
        <v>31200000</v>
      </c>
      <c r="AM219" s="4504">
        <f t="shared" si="2205"/>
        <v>80400000</v>
      </c>
      <c r="AN219" s="4625">
        <f t="shared" si="2148"/>
        <v>78124100</v>
      </c>
      <c r="AO219" s="4624">
        <f t="shared" si="2149"/>
        <v>158524100</v>
      </c>
      <c r="AP219" s="4625">
        <f t="shared" si="2150"/>
        <v>7480200</v>
      </c>
      <c r="AQ219" s="4624">
        <f t="shared" si="2151"/>
        <v>166004300</v>
      </c>
      <c r="AR219" s="4626">
        <v>15059907</v>
      </c>
      <c r="AS219" s="4621">
        <v>14027865</v>
      </c>
      <c r="AT219" s="4621">
        <v>2568</v>
      </c>
      <c r="AU219" s="4621">
        <v>897866</v>
      </c>
      <c r="AV219" s="4627">
        <f t="shared" ref="AV219" si="2315">AR219+AT219</f>
        <v>15062475</v>
      </c>
      <c r="AW219" s="5225">
        <f t="shared" ref="AW219" si="2316">AS219+AU219</f>
        <v>14925731</v>
      </c>
      <c r="AX219" s="5198"/>
      <c r="AY219" s="4628">
        <v>6364803.0784912109</v>
      </c>
      <c r="AZ219" s="4616">
        <f>VLOOKUP(B219,Tabla.BCRA,BCRA!$H$1,TRUE)</f>
        <v>623889517</v>
      </c>
      <c r="BA219" s="4629">
        <f t="shared" ref="BA219" si="2317">AZ219/AZ218-1</f>
        <v>0.16232256384042398</v>
      </c>
      <c r="BB219" s="4629">
        <f t="shared" ref="BB219" si="2318">AZ219/AZ207-1</f>
        <v>0.34876228227427108</v>
      </c>
      <c r="BC219" s="4629">
        <f t="shared" ref="BC219" si="2319">AZ219/$AZ$207-1</f>
        <v>0.34876228227427108</v>
      </c>
      <c r="BD219" s="4508">
        <f>BM!AN47*1000</f>
        <v>-14349320.749999998</v>
      </c>
      <c r="BE219" s="4630">
        <f>SUM(BM!AO47:AR47)*1000</f>
        <v>27913859.079860002</v>
      </c>
      <c r="BF219" s="4630">
        <f>SUM(BM!AS47:AV47)*1000</f>
        <v>49754857.541579992</v>
      </c>
      <c r="BG219" s="4630">
        <f>BM!AW47*1000</f>
        <v>-15490900</v>
      </c>
      <c r="BH219" s="4510">
        <f t="shared" ref="BH219" si="2320">(AZ219-AZ218)-SUM(BD219:BG219)</f>
        <v>39299939.128560007</v>
      </c>
      <c r="BI219" s="4631">
        <f t="shared" si="2211"/>
        <v>-76942898.781269997</v>
      </c>
      <c r="BJ219" s="4631">
        <f t="shared" si="2157"/>
        <v>183144289.13698003</v>
      </c>
      <c r="BK219" s="4631">
        <f t="shared" si="2158"/>
        <v>6358222.1807899773</v>
      </c>
      <c r="BL219" s="4631">
        <f t="shared" si="2159"/>
        <v>-8734379.9999999981</v>
      </c>
      <c r="BM219" s="4510">
        <f t="shared" si="2160"/>
        <v>57499809.463500001</v>
      </c>
      <c r="BN219" s="4631">
        <f>VLOOKUP(B219,Tabla.BCRA,BCRA!$L$1,TRUE)</f>
        <v>416891565</v>
      </c>
      <c r="BO219" s="5412">
        <v>799273498</v>
      </c>
      <c r="BP219" s="4632">
        <f t="shared" si="1898"/>
        <v>1281.1138450335591</v>
      </c>
      <c r="BQ219" s="4629">
        <f t="shared" si="2088"/>
        <v>5.0592001407937293E-2</v>
      </c>
      <c r="BR219" s="4629">
        <f t="shared" si="2089"/>
        <v>0.26343851705786436</v>
      </c>
      <c r="BS219" s="4513">
        <f t="shared" si="2090"/>
        <v>-2.6867540366076637E-2</v>
      </c>
      <c r="BT219" s="5412">
        <v>1052870454</v>
      </c>
      <c r="BU219" s="4632">
        <f t="shared" si="1899"/>
        <v>1687.591192528404</v>
      </c>
      <c r="BV219" s="4629">
        <f t="shared" si="2091"/>
        <v>5.6477123217776759E-2</v>
      </c>
      <c r="BW219" s="4629">
        <f t="shared" si="2092"/>
        <v>0.28189213972525029</v>
      </c>
      <c r="BX219" s="4513">
        <f t="shared" si="2093"/>
        <v>0.28189213972525029</v>
      </c>
      <c r="BY219" s="4514"/>
      <c r="BZ219" s="4633"/>
      <c r="CA219" s="4634"/>
      <c r="CB219" s="4635"/>
      <c r="CC219" s="4636">
        <f t="shared" ref="CC219:CC223" si="2321">CC218*(1+CH219)</f>
        <v>245.10598555297241</v>
      </c>
      <c r="CD219" s="4633"/>
      <c r="CE219" s="4634">
        <f t="shared" si="2293"/>
        <v>0.18651574124192138</v>
      </c>
      <c r="CF219" s="4634">
        <f t="shared" si="2294"/>
        <v>0.18651574124192138</v>
      </c>
      <c r="CG219" s="4514">
        <f t="shared" si="2230"/>
        <v>692.10471949165651</v>
      </c>
      <c r="CH219" s="4633">
        <v>3.7999999999999999E-2</v>
      </c>
      <c r="CI219" s="4634">
        <f t="shared" ref="CI219" si="2322">CG219/$CG$207-1</f>
        <v>0.2776045822304718</v>
      </c>
      <c r="CJ219" s="4634">
        <f t="shared" ref="CJ219" si="2323">CG219/CG207-1</f>
        <v>0.2776045822304718</v>
      </c>
      <c r="CK219" s="4521">
        <f t="shared" si="1997"/>
        <v>0.2555706137792102</v>
      </c>
      <c r="CL219" s="6016">
        <f t="shared" si="2046"/>
        <v>2.8293233957196557</v>
      </c>
      <c r="CM219" s="5999" t="str">
        <f t="shared" si="2047"/>
        <v>2Y, 10M</v>
      </c>
      <c r="CN219" s="6016"/>
      <c r="CO219" s="6007">
        <f t="shared" si="1902"/>
        <v>779.21603330059838</v>
      </c>
      <c r="CP219" s="4637">
        <f t="shared" si="1903"/>
        <v>826.85163459153023</v>
      </c>
      <c r="CQ219" s="4523">
        <f t="shared" si="1904"/>
        <v>776.28594348961371</v>
      </c>
      <c r="CR219" s="4637"/>
      <c r="CS219" s="4637"/>
      <c r="CT219" s="4637"/>
      <c r="CU219" s="4638"/>
      <c r="CV219" s="4529"/>
      <c r="CW219" s="4523"/>
      <c r="CX219" s="4528">
        <f t="shared" si="2100"/>
        <v>38544390.416184969</v>
      </c>
      <c r="CY219" s="4629" t="e">
        <f t="shared" si="2101"/>
        <v>#DIV/0!</v>
      </c>
      <c r="CZ219" s="4529">
        <f t="shared" si="2102"/>
        <v>228773179.58206213</v>
      </c>
      <c r="DA219" s="5235" t="e">
        <f t="shared" si="2103"/>
        <v>#DIV/0!</v>
      </c>
      <c r="DB219" s="4621">
        <f>DEPOSITOS!B163</f>
        <v>373752</v>
      </c>
      <c r="DC219" s="4621">
        <f>DEPOSITOS!C163</f>
        <v>253519</v>
      </c>
      <c r="DD219" s="4621">
        <f>DEPOSITOS!D163</f>
        <v>512452</v>
      </c>
      <c r="DE219" s="4621">
        <f>DEPOSITOS!E163</f>
        <v>13</v>
      </c>
      <c r="DF219" s="4621">
        <f>DEPOSITOS!F163</f>
        <v>39313</v>
      </c>
      <c r="DG219" s="4621">
        <f>DEPOSITOS!G163</f>
        <v>0</v>
      </c>
      <c r="DH219" s="4622">
        <f>DEPOSITOS!H163</f>
        <v>1179049</v>
      </c>
      <c r="DI219" s="4621">
        <f>DEPOSITOS!I163</f>
        <v>0</v>
      </c>
      <c r="DJ219" s="5098">
        <f>DEPOSITOS!J163</f>
        <v>1179049</v>
      </c>
      <c r="DK219" s="4623">
        <f>DEPOSITOS!K163</f>
        <v>207690</v>
      </c>
      <c r="DL219" s="4623">
        <f>DEPOSITOS!L163</f>
        <v>233514</v>
      </c>
      <c r="DM219" s="4623">
        <f>DEPOSITOS!M163</f>
        <v>442943</v>
      </c>
      <c r="DN219" s="4623">
        <f>DEPOSITOS!N163</f>
        <v>13</v>
      </c>
      <c r="DO219" s="4623">
        <f>DEPOSITOS!O163</f>
        <v>26910</v>
      </c>
      <c r="DP219" s="4623">
        <f>DEPOSITOS!P163</f>
        <v>0</v>
      </c>
      <c r="DQ219" s="4622">
        <f>DEPOSITOS!Q163</f>
        <v>911070</v>
      </c>
      <c r="DR219" s="4623">
        <f>DEPOSITOS!R163</f>
        <v>0</v>
      </c>
      <c r="DS219" s="5102">
        <f>DEPOSITOS!S163</f>
        <v>911070</v>
      </c>
      <c r="DT219" s="4639">
        <f t="shared" si="1867"/>
        <v>166062</v>
      </c>
      <c r="DU219" s="4637">
        <f t="shared" si="1868"/>
        <v>20005</v>
      </c>
      <c r="DV219" s="4637">
        <f t="shared" si="1869"/>
        <v>69509</v>
      </c>
      <c r="DW219" s="4637">
        <f t="shared" si="1870"/>
        <v>0</v>
      </c>
      <c r="DX219" s="4637">
        <f t="shared" si="1871"/>
        <v>12403</v>
      </c>
      <c r="DY219" s="4637">
        <f t="shared" si="1872"/>
        <v>0</v>
      </c>
      <c r="DZ219" s="4637">
        <f t="shared" si="1873"/>
        <v>267979</v>
      </c>
      <c r="EA219" s="4637">
        <f t="shared" si="1874"/>
        <v>0</v>
      </c>
      <c r="EB219" s="5102">
        <f t="shared" si="1875"/>
        <v>267979</v>
      </c>
      <c r="EC219" s="4623">
        <f>DEPOSITOS!Z163</f>
        <v>12021</v>
      </c>
      <c r="ED219" s="4623">
        <f>DEPOSITOS!AA163</f>
        <v>10622</v>
      </c>
      <c r="EE219" s="4532">
        <f t="shared" si="1876"/>
        <v>1399</v>
      </c>
      <c r="EF219" s="4621">
        <f>PRESTAMOS!B163</f>
        <v>87025</v>
      </c>
      <c r="EG219" s="4621">
        <f>PRESTAMOS!C163</f>
        <v>191719</v>
      </c>
      <c r="EH219" s="4621">
        <f>PRESTAMOS!D163</f>
        <v>55321</v>
      </c>
      <c r="EI219" s="4621">
        <f>PRESTAMOS!E163</f>
        <v>40232</v>
      </c>
      <c r="EJ219" s="4621">
        <f>PRESTAMOS!F163</f>
        <v>161123</v>
      </c>
      <c r="EK219" s="4621">
        <f>PRESTAMOS!G163</f>
        <v>190011</v>
      </c>
      <c r="EL219" s="4621">
        <f>PRESTAMOS!H163</f>
        <v>40772</v>
      </c>
      <c r="EM219" s="4533">
        <f>PRESTAMOS!I163</f>
        <v>766203</v>
      </c>
      <c r="EN219" s="4621">
        <f>PRESTAMOS!J163</f>
        <v>43</v>
      </c>
      <c r="EO219" s="4621">
        <f>PRESTAMOS!K163</f>
        <v>1859</v>
      </c>
      <c r="EP219" s="4621">
        <f>PRESTAMOS!L163</f>
        <v>94</v>
      </c>
      <c r="EQ219" s="4621">
        <f>PRESTAMOS!M163</f>
        <v>7</v>
      </c>
      <c r="ER219" s="4621">
        <f>PRESTAMOS!N163</f>
        <v>0</v>
      </c>
      <c r="ES219" s="4621">
        <f>PRESTAMOS!O163</f>
        <v>399</v>
      </c>
      <c r="ET219" s="4621">
        <f>PRESTAMOS!P163</f>
        <v>566</v>
      </c>
      <c r="EU219" s="4534">
        <f>PRESTAMOS!Q163</f>
        <v>2968</v>
      </c>
      <c r="EV219" s="4640">
        <f t="shared" si="1855"/>
        <v>26.25513185515554</v>
      </c>
      <c r="EW219" s="4640">
        <f t="shared" si="1856"/>
        <v>27.51</v>
      </c>
      <c r="EX219" s="4640">
        <f t="shared" si="1857"/>
        <v>0</v>
      </c>
      <c r="EY219" s="4536">
        <f t="shared" si="1858"/>
        <v>24.9</v>
      </c>
      <c r="EZ219" s="4640">
        <f t="shared" si="1859"/>
        <v>2.6717262763195846</v>
      </c>
      <c r="FA219" s="4537">
        <f t="shared" si="1860"/>
        <v>2.64</v>
      </c>
      <c r="FB219" s="4641" t="str">
        <f t="shared" si="1861"/>
        <v>s/o</v>
      </c>
      <c r="FC219" s="4539">
        <f t="shared" si="1862"/>
        <v>23.8125</v>
      </c>
      <c r="FD219" s="4640">
        <f t="shared" si="1863"/>
        <v>0</v>
      </c>
      <c r="FE219" s="5252">
        <f t="shared" si="1864"/>
        <v>0</v>
      </c>
      <c r="FF219" s="4616">
        <v>60602.099999999991</v>
      </c>
      <c r="FG219" s="4616">
        <v>45929.700000000004</v>
      </c>
      <c r="FH219" s="4616">
        <v>3263.8999999999996</v>
      </c>
      <c r="FI219" s="4616">
        <v>9821.4999999999982</v>
      </c>
      <c r="FJ219" s="4616">
        <v>30.2</v>
      </c>
      <c r="FK219" s="4637">
        <f t="shared" si="1905"/>
        <v>3863.9000000000087</v>
      </c>
      <c r="FL219" s="4540">
        <v>123511.29999999999</v>
      </c>
      <c r="FM219" s="4616">
        <v>32098.799999999999</v>
      </c>
      <c r="FN219" s="4616">
        <v>73484.900000000009</v>
      </c>
      <c r="FO219" s="4616">
        <v>40557.800000000003</v>
      </c>
      <c r="FP219" s="4616">
        <v>2545.8000000000002</v>
      </c>
      <c r="FQ219" s="4616">
        <v>8035</v>
      </c>
      <c r="FR219" s="4625">
        <f t="shared" si="1906"/>
        <v>1137.8000000000466</v>
      </c>
      <c r="FS219" s="4643">
        <v>157860.10000000003</v>
      </c>
      <c r="FT219" s="5106">
        <f t="shared" si="1951"/>
        <v>-34348.800000000047</v>
      </c>
      <c r="FU219" s="4616">
        <v>24760.099999999995</v>
      </c>
      <c r="FV219" s="4616">
        <f t="shared" si="1907"/>
        <v>9821.4999999999982</v>
      </c>
      <c r="FW219" s="5106">
        <f t="shared" si="1952"/>
        <v>-68930.400000000038</v>
      </c>
      <c r="FX219" s="4642">
        <v>8628.9</v>
      </c>
      <c r="FY219" s="5106">
        <f t="shared" si="1953"/>
        <v>-77559.300000000032</v>
      </c>
      <c r="FZ219" s="4625">
        <f t="shared" si="2214"/>
        <v>708801.1</v>
      </c>
      <c r="GA219" s="4625">
        <f t="shared" si="2163"/>
        <v>419419.00000000006</v>
      </c>
      <c r="GB219" s="4625">
        <f t="shared" si="2164"/>
        <v>39188.000000000007</v>
      </c>
      <c r="GC219" s="4625">
        <f t="shared" si="2165"/>
        <v>142015.80000000002</v>
      </c>
      <c r="GD219" s="4625">
        <f t="shared" si="2166"/>
        <v>456.8</v>
      </c>
      <c r="GE219" s="4625">
        <f t="shared" si="2167"/>
        <v>13311.800000000017</v>
      </c>
      <c r="GF219" s="4543">
        <f t="shared" si="2168"/>
        <v>1323192.5</v>
      </c>
      <c r="GG219" s="4625">
        <f t="shared" si="2169"/>
        <v>268554.5</v>
      </c>
      <c r="GH219" s="4625">
        <f t="shared" si="2170"/>
        <v>535696.5</v>
      </c>
      <c r="GI219" s="4625">
        <f t="shared" si="2171"/>
        <v>401788.1</v>
      </c>
      <c r="GJ219" s="4625">
        <f t="shared" si="2172"/>
        <v>24626.800000000003</v>
      </c>
      <c r="GK219" s="4625">
        <f t="shared" si="2173"/>
        <v>160887.4</v>
      </c>
      <c r="GL219" s="4625">
        <f t="shared" si="2174"/>
        <v>36436.20000000007</v>
      </c>
      <c r="GM219" s="4624">
        <f t="shared" si="2175"/>
        <v>1427989.5</v>
      </c>
      <c r="GN219" s="5106">
        <f t="shared" si="2176"/>
        <v>-104797.00000000001</v>
      </c>
      <c r="GO219" s="4625">
        <f t="shared" si="2177"/>
        <v>120839.9</v>
      </c>
      <c r="GP219" s="4625">
        <f t="shared" si="2178"/>
        <v>142015.80000000002</v>
      </c>
      <c r="GQ219" s="5106">
        <f t="shared" si="2179"/>
        <v>-367652.69999999995</v>
      </c>
      <c r="GR219" s="4625">
        <f t="shared" si="2179"/>
        <v>41673.4</v>
      </c>
      <c r="GS219" s="5263">
        <f t="shared" si="2180"/>
        <v>-409326.10000000003</v>
      </c>
      <c r="GT219" s="4616">
        <v>38175.903018090001</v>
      </c>
      <c r="GU219" s="4616">
        <v>42635.22464131</v>
      </c>
      <c r="GV219" s="4616">
        <v>10048.717600579999</v>
      </c>
      <c r="GW219" s="4637">
        <f t="shared" si="2181"/>
        <v>11141.602242549998</v>
      </c>
      <c r="GX219" s="4643">
        <v>102001.44750252999</v>
      </c>
      <c r="GY219" s="4546">
        <v>13913.75717126</v>
      </c>
      <c r="GZ219" s="4616">
        <v>20043.059877690001</v>
      </c>
      <c r="HA219" s="4637">
        <f t="shared" si="2182"/>
        <v>336.24289911999949</v>
      </c>
      <c r="HB219" s="4540">
        <v>34293.059948070004</v>
      </c>
      <c r="HC219" s="4616">
        <v>3660.0538835100001</v>
      </c>
      <c r="HD219" s="4616">
        <v>5008.3533183600002</v>
      </c>
      <c r="HE219" s="4637">
        <f t="shared" si="2183"/>
        <v>71.038188779999473</v>
      </c>
      <c r="HF219" s="4643">
        <v>8739.4453906500003</v>
      </c>
      <c r="HG219" s="5112">
        <f t="shared" si="1975"/>
        <v>145033.95284124999</v>
      </c>
      <c r="HH219" s="4616">
        <f t="shared" si="2184"/>
        <v>381463.18554157001</v>
      </c>
      <c r="HI219" s="4616">
        <f t="shared" si="2185"/>
        <v>433076.32086984999</v>
      </c>
      <c r="HJ219" s="4616">
        <f t="shared" si="2186"/>
        <v>97479.623209339989</v>
      </c>
      <c r="HK219" s="4637">
        <f t="shared" si="2187"/>
        <v>113431.38121238</v>
      </c>
      <c r="HL219" s="4643">
        <f t="shared" si="2188"/>
        <v>1025450.51083314</v>
      </c>
      <c r="HM219" s="4546">
        <f t="shared" si="2189"/>
        <v>161263.02571876001</v>
      </c>
      <c r="HN219" s="4616">
        <f t="shared" si="2190"/>
        <v>232687.84512444003</v>
      </c>
      <c r="HO219" s="4637">
        <f t="shared" si="2191"/>
        <v>7093.7976448700065</v>
      </c>
      <c r="HP219" s="4540">
        <f t="shared" si="2192"/>
        <v>401044.66848807002</v>
      </c>
      <c r="HQ219" s="4616">
        <f t="shared" si="2193"/>
        <v>34821.612463130004</v>
      </c>
      <c r="HR219" s="4616">
        <f t="shared" si="2194"/>
        <v>75939.3288493</v>
      </c>
      <c r="HS219" s="4637">
        <f t="shared" si="2195"/>
        <v>692.15104530999997</v>
      </c>
      <c r="HT219" s="4643">
        <f t="shared" si="2196"/>
        <v>111453.09235774</v>
      </c>
      <c r="HU219" s="5112">
        <f t="shared" si="2197"/>
        <v>1537948.2716789499</v>
      </c>
      <c r="HV219" s="4644">
        <f t="shared" si="2123"/>
        <v>0.47565405794445592</v>
      </c>
      <c r="HW219" s="4644">
        <f t="shared" si="2124"/>
        <v>0.40122744162029922</v>
      </c>
      <c r="HX219" s="4644">
        <f t="shared" si="2125"/>
        <v>0.35242608667082798</v>
      </c>
      <c r="HY219" s="4629">
        <f t="shared" si="2126"/>
        <v>-8.0264075372771249E-3</v>
      </c>
      <c r="HZ219" s="4645">
        <f t="shared" si="2127"/>
        <v>0.36075508325774597</v>
      </c>
      <c r="IA219" s="4549">
        <f t="shared" si="2128"/>
        <v>0.30457165051952639</v>
      </c>
      <c r="IB219" s="4644">
        <f t="shared" si="2129"/>
        <v>0.31340843643873195</v>
      </c>
      <c r="IC219" s="4629">
        <f t="shared" si="2130"/>
        <v>0.85663652495126108</v>
      </c>
      <c r="ID219" s="4550">
        <f t="shared" si="2131"/>
        <v>0.31356673439113347</v>
      </c>
      <c r="IE219" s="4644">
        <f t="shared" si="2132"/>
        <v>0.52865067130242394</v>
      </c>
      <c r="IF219" s="4644">
        <f t="shared" si="2133"/>
        <v>-1.6222840463976262E-2</v>
      </c>
      <c r="IG219" s="4629">
        <f t="shared" si="2134"/>
        <v>0.50354089066130059</v>
      </c>
      <c r="IH219" s="4645">
        <f t="shared" si="2135"/>
        <v>0.16023267204829716</v>
      </c>
      <c r="II219" s="5122">
        <f t="shared" si="2136"/>
        <v>0.33550275342660374</v>
      </c>
      <c r="IJ219" s="4650">
        <f t="shared" si="2048"/>
        <v>7.1975649610463072E-2</v>
      </c>
      <c r="IK219" s="4650">
        <f t="shared" si="2049"/>
        <v>8.0383114667704883E-2</v>
      </c>
      <c r="IL219" s="4650">
        <f t="shared" si="2050"/>
        <v>1.8945536840637781E-2</v>
      </c>
      <c r="IM219" s="4650">
        <f t="shared" si="2051"/>
        <v>2.1006027250460298E-2</v>
      </c>
      <c r="IN219" s="5626">
        <f t="shared" si="2052"/>
        <v>0.19231032836926601</v>
      </c>
      <c r="IO219" s="4556">
        <f t="shared" si="2053"/>
        <v>2.6232561164280264E-2</v>
      </c>
      <c r="IP219" s="4650">
        <f t="shared" si="2054"/>
        <v>3.7788556152674402E-2</v>
      </c>
      <c r="IQ219" s="4650">
        <f t="shared" si="2055"/>
        <v>6.3394181087476453E-4</v>
      </c>
      <c r="IR219" s="5627">
        <f t="shared" si="2056"/>
        <v>6.4655059127829442E-2</v>
      </c>
      <c r="IS219" s="4650">
        <f t="shared" si="2057"/>
        <v>6.9005507413956758E-3</v>
      </c>
      <c r="IT219" s="4650">
        <f t="shared" si="2058"/>
        <v>9.4425921869317111E-3</v>
      </c>
      <c r="IU219" s="4650">
        <f t="shared" si="2059"/>
        <v>1.3393317198465011E-4</v>
      </c>
      <c r="IV219" s="5626">
        <f t="shared" si="2060"/>
        <v>1.6477076100312037E-2</v>
      </c>
      <c r="IW219" s="4551">
        <v>63.57977233925746</v>
      </c>
      <c r="IX219" s="4646">
        <v>159.12343147456016</v>
      </c>
      <c r="IY219" s="5129">
        <f>SUM(IW219:IX219)</f>
        <v>222.70320381381762</v>
      </c>
      <c r="IZ219" s="4647">
        <f t="shared" si="1846"/>
        <v>4.9819199999999997</v>
      </c>
      <c r="JA219" s="4647">
        <f t="shared" si="1847"/>
        <v>4.4559499999999996</v>
      </c>
      <c r="JB219" s="4647">
        <f t="shared" si="1848"/>
        <v>4.3806099999999999</v>
      </c>
      <c r="JC219" s="5322">
        <f t="shared" si="1850"/>
        <v>-0.60130999999999979</v>
      </c>
      <c r="JD219" s="5341">
        <f t="shared" si="1851"/>
        <v>-7.5339999999999741E-2</v>
      </c>
      <c r="JE219" s="4648">
        <f>('INDEC (ACT)'!W316/'INDEC (ACT)'!$W$316)*100</f>
        <v>100</v>
      </c>
      <c r="JF219" s="4629">
        <f t="shared" si="2297"/>
        <v>-1.0491642415375257E-2</v>
      </c>
      <c r="JG219" s="4629">
        <f t="shared" si="2298"/>
        <v>1.4953658033927564E-2</v>
      </c>
      <c r="JH219" s="4513">
        <f t="shared" si="2299"/>
        <v>1.4953658033927564E-2</v>
      </c>
      <c r="JI219" s="4649">
        <f>(VLOOKUP(B219,OJF.IGA,4,TRUE)/'OJF (IGA)'!$D$280)*100</f>
        <v>100</v>
      </c>
      <c r="JJ219" s="4629">
        <f t="shared" ref="JJ219" si="2324">JI219/JI218-1</f>
        <v>-9.1937765205091226E-3</v>
      </c>
      <c r="JK219" s="4629">
        <f t="shared" ref="JK219" si="2325">JI219/JI207-1</f>
        <v>2.2627737226277311E-2</v>
      </c>
      <c r="JL219" s="4555">
        <f t="shared" ref="JL219" si="2326">JI219/$JI$207-1</f>
        <v>2.2627737226277311E-2</v>
      </c>
      <c r="JM219" s="4649">
        <f>'INDEC (ACT)'!AB251</f>
        <v>89.890630644819197</v>
      </c>
      <c r="JN219" s="4649">
        <f>'INDEC (ACT)'!AC251</f>
        <v>90.78421806401073</v>
      </c>
      <c r="JO219" s="4649">
        <f>'INDEC (ACT)'!AD251</f>
        <v>93.202893830068774</v>
      </c>
      <c r="JP219" s="4649">
        <f>'INDEC (ACT)'!AE251</f>
        <v>132.88155982543205</v>
      </c>
      <c r="JQ219" s="4649">
        <f>'INDEC (ACT)'!AF251</f>
        <v>149.73801504426675</v>
      </c>
      <c r="JR219" s="4649">
        <f>'INDEC (ACT)'!AG251</f>
        <v>138.77760756949655</v>
      </c>
      <c r="JS219" s="4649">
        <f>'INDEC (ACT)'!AH251</f>
        <v>145.74957774804892</v>
      </c>
      <c r="JT219" s="4649">
        <f>'INDEC (ACT)'!AI251</f>
        <v>165.21035011005807</v>
      </c>
      <c r="JU219" s="4649">
        <f>'INDEC (ACT)'!AJ251</f>
        <v>183.59592549463756</v>
      </c>
      <c r="JV219" s="4649">
        <f>'INDEC (ACT)'!AK251</f>
        <v>187.59343726669516</v>
      </c>
      <c r="JW219" s="4649">
        <f>'INDEC (ACT)'!AL251</f>
        <v>140.55859434912793</v>
      </c>
      <c r="JX219" s="4649">
        <f>'INDEC (ACT)'!AM251</f>
        <v>152.82938128655536</v>
      </c>
      <c r="JY219" s="4649">
        <f>'INDEC (ACT)'!AN251</f>
        <v>156.69899602384564</v>
      </c>
      <c r="JZ219" s="4649">
        <f>'INDEC (ACT)'!AO251</f>
        <v>158.2070616561802</v>
      </c>
      <c r="KA219" s="4649">
        <f>'INDEC (ACT)'!AP251</f>
        <v>146.61441887270195</v>
      </c>
      <c r="KB219" s="4649">
        <f>'INDEC (ACT)'!AQ251</f>
        <v>157.2242827841805</v>
      </c>
      <c r="KC219" s="4556">
        <f t="shared" ref="KC219:KR219" si="2327">JM219/JM207-1</f>
        <v>1.5438584293525182E-2</v>
      </c>
      <c r="KD219" s="4650">
        <f t="shared" si="2327"/>
        <v>0.18841407138714428</v>
      </c>
      <c r="KE219" s="4650">
        <f t="shared" si="2327"/>
        <v>-1.6568445731582671E-2</v>
      </c>
      <c r="KF219" s="4650">
        <f t="shared" si="2327"/>
        <v>-7.3266805989777861E-3</v>
      </c>
      <c r="KG219" s="4650">
        <f t="shared" si="2327"/>
        <v>5.112046201737952E-2</v>
      </c>
      <c r="KH219" s="4650">
        <f t="shared" si="2327"/>
        <v>-8.4796133241314964E-3</v>
      </c>
      <c r="KI219" s="4650">
        <f t="shared" si="2327"/>
        <v>-1.251565188942827E-2</v>
      </c>
      <c r="KJ219" s="4650">
        <f t="shared" si="2327"/>
        <v>1.405958916343808E-2</v>
      </c>
      <c r="KK219" s="4650">
        <f t="shared" si="2327"/>
        <v>2.0466374021962386E-2</v>
      </c>
      <c r="KL219" s="4650">
        <f t="shared" si="2327"/>
        <v>6.5009545881739017E-2</v>
      </c>
      <c r="KM219" s="4650">
        <f t="shared" si="2327"/>
        <v>8.8196481507711866E-3</v>
      </c>
      <c r="KN219" s="4650">
        <f t="shared" si="2327"/>
        <v>3.8095076582283616E-2</v>
      </c>
      <c r="KO219" s="4650">
        <f t="shared" si="2327"/>
        <v>3.8742235740126807E-2</v>
      </c>
      <c r="KP219" s="4650">
        <f t="shared" si="2327"/>
        <v>2.9871614806671776E-2</v>
      </c>
      <c r="KQ219" s="4650">
        <f t="shared" si="2327"/>
        <v>-6.0149778294947831E-3</v>
      </c>
      <c r="KR219" s="4650">
        <f t="shared" si="2327"/>
        <v>1.9821213320109887E-2</v>
      </c>
      <c r="KS219" s="4558"/>
      <c r="KT219" s="4651"/>
      <c r="KU219" s="4651"/>
      <c r="KV219" s="4651"/>
      <c r="KW219" s="4651"/>
      <c r="KX219" s="4651"/>
      <c r="KY219" s="4651"/>
      <c r="KZ219" s="4651"/>
      <c r="LA219" s="4651"/>
      <c r="LB219" s="4651"/>
      <c r="LC219" s="4651"/>
      <c r="LD219" s="4651"/>
      <c r="LE219" s="4651"/>
      <c r="LF219" s="4651"/>
      <c r="LG219" s="4651"/>
      <c r="LH219" s="4651"/>
      <c r="LI219" s="4560">
        <v>184.5</v>
      </c>
      <c r="LJ219" s="5274">
        <f>ITCRM!B230</f>
        <v>85.104770524874397</v>
      </c>
      <c r="LK219" s="4649">
        <f>MTSS!J51</f>
        <v>6222.0429999999997</v>
      </c>
      <c r="LL219" s="4649">
        <f>MTSS!K51</f>
        <v>3089.607</v>
      </c>
      <c r="LM219" s="4649">
        <f>MTSS!L51</f>
        <v>445.60899999999998</v>
      </c>
      <c r="LN219" s="4649">
        <f>MTSS!M51</f>
        <v>406.74</v>
      </c>
      <c r="LO219" s="4649">
        <f>MTSS!N51</f>
        <v>1446.308</v>
      </c>
      <c r="LP219" s="4649">
        <f>MTSS!O51</f>
        <v>352.947</v>
      </c>
      <c r="LQ219" s="5133">
        <f>MTSS!P51</f>
        <v>11963.254000000001</v>
      </c>
      <c r="LR219" s="4652">
        <f t="shared" si="2036"/>
        <v>0.52009620459450245</v>
      </c>
      <c r="LS219" s="4652">
        <f t="shared" si="2037"/>
        <v>0.25825807928177397</v>
      </c>
      <c r="LT219" s="4652">
        <f t="shared" si="2038"/>
        <v>3.7248143356314253E-2</v>
      </c>
      <c r="LU219" s="4652">
        <f t="shared" si="2039"/>
        <v>3.3999110944229721E-2</v>
      </c>
      <c r="LV219" s="4652">
        <f t="shared" si="2040"/>
        <v>0.12089586996982593</v>
      </c>
      <c r="LW219" s="4652">
        <f t="shared" si="1735"/>
        <v>2.9502591853353608E-2</v>
      </c>
      <c r="LX219" s="5137">
        <f t="shared" si="1736"/>
        <v>1</v>
      </c>
      <c r="LY219" s="4651">
        <f t="shared" si="2041"/>
        <v>100</v>
      </c>
      <c r="LZ219" s="4651">
        <f t="shared" si="2042"/>
        <v>100</v>
      </c>
      <c r="MA219" s="4651">
        <f t="shared" si="2043"/>
        <v>100</v>
      </c>
      <c r="MB219" s="4651">
        <f t="shared" si="2044"/>
        <v>100</v>
      </c>
      <c r="MC219" s="4651">
        <f t="shared" si="2045"/>
        <v>100</v>
      </c>
      <c r="MD219" s="4651">
        <f t="shared" si="1737"/>
        <v>100</v>
      </c>
      <c r="ME219" s="5086">
        <f t="shared" si="1738"/>
        <v>100</v>
      </c>
      <c r="MF219" s="4653"/>
      <c r="MG219" s="4654"/>
      <c r="MH219" s="4654"/>
      <c r="MI219" s="4654"/>
      <c r="MJ219" s="4654"/>
      <c r="MK219" s="4654"/>
      <c r="ML219" s="4654"/>
      <c r="MM219" s="4565"/>
      <c r="MN219" s="4650"/>
      <c r="MO219" s="4566"/>
      <c r="MP219" s="4655"/>
      <c r="MQ219" s="4655"/>
      <c r="MR219" s="4568">
        <v>5.3</v>
      </c>
      <c r="MS219" s="4569">
        <v>29</v>
      </c>
      <c r="MT219" s="4655"/>
      <c r="MU219" s="5312"/>
      <c r="MV219" s="5286">
        <v>100</v>
      </c>
      <c r="MW219" s="4570" t="s">
        <v>2853</v>
      </c>
      <c r="MY219" s="4750"/>
      <c r="MZ219" s="4751"/>
      <c r="NA219" s="4751"/>
      <c r="NB219" s="4751"/>
      <c r="NC219" s="4751"/>
      <c r="ND219" s="4751">
        <f t="shared" ref="ND219:ND248" si="2328">$NF$2</f>
        <v>100</v>
      </c>
      <c r="NE219" s="4751"/>
      <c r="NF219" s="4751"/>
      <c r="NG219" s="4752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2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7">
        <v>2016</v>
      </c>
      <c r="D220" s="5088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8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2">
        <f t="shared" si="2236"/>
        <v>2.6323360184119737E-2</v>
      </c>
      <c r="AD220" s="5421">
        <f t="shared" si="1936"/>
        <v>216.77497867847993</v>
      </c>
      <c r="AE220" s="5421">
        <f t="shared" si="1937"/>
        <v>51.579415215347609</v>
      </c>
      <c r="AF220" s="5421">
        <f t="shared" si="1938"/>
        <v>117.47353476239542</v>
      </c>
      <c r="AG220" s="5421">
        <f t="shared" si="1939"/>
        <v>27.951640282761499</v>
      </c>
      <c r="AH220" s="4112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30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6"/>
      <c r="AX220" s="5191"/>
      <c r="AY220" s="4133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3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9">
        <f>VLOOKUP(B220,Tabla.BCRA,BCRA!$L$1,TRUE)</f>
        <v>497323116.21270001</v>
      </c>
      <c r="BO220" s="5405">
        <v>763269531</v>
      </c>
      <c r="BP220" s="3780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5">
        <v>1016489284</v>
      </c>
      <c r="BU220" s="3780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5">
        <f>(CC267/CC219)^(12/(COUNT(B220:B267)))-1</f>
        <v>0.41039558788611696</v>
      </c>
      <c r="CL220" s="6019">
        <f t="shared" si="2046"/>
        <v>2.6683376791924185</v>
      </c>
      <c r="CM220" s="6004" t="str">
        <f t="shared" si="2047"/>
        <v>2Y, 8M</v>
      </c>
      <c r="CN220" s="6019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3"/>
      <c r="CV220" s="3195"/>
      <c r="CW220" s="4486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6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5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9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9">
        <f t="shared" si="1875"/>
        <v>280036</v>
      </c>
      <c r="EC220" s="3184">
        <f>DEPOSITOS!Z164</f>
        <v>12854</v>
      </c>
      <c r="ED220" s="3184">
        <f>DEPOSITOS!AA164</f>
        <v>11152</v>
      </c>
      <c r="EE220" s="4157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7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53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103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103">
        <f t="shared" si="1952"/>
        <v>-6649.2999999999993</v>
      </c>
      <c r="FX220" s="3625">
        <v>937.4</v>
      </c>
      <c r="FY220" s="5103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9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103">
        <f t="shared" ref="GN220" si="2366">FT220</f>
        <v>-548</v>
      </c>
      <c r="GO220" s="3442">
        <f t="shared" ref="GO220" si="2367">FU220</f>
        <v>3875.2</v>
      </c>
      <c r="GP220" s="3961">
        <f t="shared" ref="GP220" si="2368">FV220</f>
        <v>2226.1</v>
      </c>
      <c r="GQ220" s="5103">
        <f t="shared" ref="GQ220:GR220" si="2369">FW220</f>
        <v>-6649.2999999999993</v>
      </c>
      <c r="GR220" s="3622">
        <f t="shared" si="2369"/>
        <v>937.4</v>
      </c>
      <c r="GS220" s="5260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9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9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8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9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8">
        <f t="shared" si="2052"/>
        <v>0.1901108388962521</v>
      </c>
      <c r="IO220" s="4072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9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8">
        <f t="shared" si="2060"/>
        <v>1.6149973657755043E-2</v>
      </c>
      <c r="IW220" s="4161"/>
      <c r="IX220" s="3243"/>
      <c r="IY220" s="5127"/>
      <c r="IZ220" s="3786">
        <f t="shared" ref="IZ220:IZ251" si="2400">VLOOKUP(B220,Tabla.EMBI,3,TRUE)</f>
        <v>5.5861099999999997</v>
      </c>
      <c r="JA220" s="3786">
        <f t="shared" ref="JA220:JA251" si="2401">VLOOKUP(B220,Tabla.EMBI,2,TRUE)</f>
        <v>4.9359999999999999</v>
      </c>
      <c r="JB220" s="3786">
        <f t="shared" ref="JB220:JB251" si="2402">VLOOKUP(B220,Tabla.EMBI,5,TRUE)</f>
        <v>5.0169800000000002</v>
      </c>
      <c r="JC220" s="5326">
        <f t="shared" si="1850"/>
        <v>-0.56912999999999947</v>
      </c>
      <c r="JD220" s="5325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7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2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8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1">
        <v>180.1</v>
      </c>
      <c r="LJ220" s="5267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30">
        <f>MTSS!P52</f>
        <v>11941.759000000002</v>
      </c>
      <c r="LR220" s="3810">
        <f t="shared" si="2036"/>
        <v>0.5200264048202613</v>
      </c>
      <c r="LS220" s="3810">
        <f t="shared" si="2037"/>
        <v>0.25796107591854767</v>
      </c>
      <c r="LT220" s="3810">
        <f t="shared" si="2038"/>
        <v>3.7264443203049058E-2</v>
      </c>
      <c r="LU220" s="3810">
        <f t="shared" si="2039"/>
        <v>3.4112060040736039E-2</v>
      </c>
      <c r="LV220" s="3810">
        <f t="shared" si="2040"/>
        <v>0.12090588999493289</v>
      </c>
      <c r="LW220" s="3810">
        <f t="shared" si="1735"/>
        <v>2.9730126022472898E-2</v>
      </c>
      <c r="LX220" s="5134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83">
        <f t="shared" si="1738"/>
        <v>99.820324804605846</v>
      </c>
      <c r="MF220" s="3678"/>
      <c r="MG220" s="3679"/>
      <c r="MH220" s="3679"/>
      <c r="MI220" s="3679"/>
      <c r="MJ220" s="3679"/>
      <c r="MK220" s="3679"/>
      <c r="ML220" s="3679"/>
      <c r="MM220" s="3666"/>
      <c r="MN220" s="403"/>
      <c r="MO220" s="3667"/>
      <c r="MP220" s="3736"/>
      <c r="MQ220" s="3736"/>
      <c r="MR220" s="3768"/>
      <c r="MS220" s="3769"/>
      <c r="MT220" s="3736"/>
      <c r="MU220" s="5305"/>
      <c r="MV220" s="5279"/>
      <c r="MW220" s="4489"/>
      <c r="MY220" s="4736"/>
      <c r="ND220" s="2943">
        <f t="shared" si="2328"/>
        <v>100</v>
      </c>
      <c r="NG220" s="4737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7"/>
      <c r="D221" s="5088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8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21">
        <f t="shared" si="1936"/>
        <v>230.57395956128886</v>
      </c>
      <c r="AE221" s="5421">
        <f t="shared" si="1937"/>
        <v>52.3527076756044</v>
      </c>
      <c r="AF221" s="5421">
        <f t="shared" si="1938"/>
        <v>115.05266480602826</v>
      </c>
      <c r="AG221" s="5421">
        <f t="shared" si="1939"/>
        <v>26.12315171821577</v>
      </c>
      <c r="AH221" s="4112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30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6"/>
      <c r="AX221" s="5191"/>
      <c r="AY221" s="4133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9">
        <f>VLOOKUP(B221,Tabla.BCRA,BCRA!$L$1,TRUE)</f>
        <v>561415361</v>
      </c>
      <c r="BO221" s="5405">
        <v>742701125</v>
      </c>
      <c r="BP221" s="3780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5">
        <v>986402176</v>
      </c>
      <c r="BU221" s="3780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8">
        <f t="shared" si="2046"/>
        <v>2.3741213927969986</v>
      </c>
      <c r="CM221" s="5996" t="str">
        <f t="shared" si="2047"/>
        <v>2Y, 4M</v>
      </c>
      <c r="CN221" s="6008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3"/>
      <c r="CV221" s="3195"/>
      <c r="CW221" s="3997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6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5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9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9">
        <f t="shared" si="1875"/>
        <v>258598</v>
      </c>
      <c r="EC221" s="3184">
        <f>DEPOSITOS!Z165</f>
        <v>13057</v>
      </c>
      <c r="ED221" s="3184">
        <f>DEPOSITOS!AA165</f>
        <v>11445</v>
      </c>
      <c r="EE221" s="4157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53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103">
        <f t="shared" si="1951"/>
        <v>-17377.299999999988</v>
      </c>
      <c r="FU221" s="2605">
        <v>7811</v>
      </c>
      <c r="FV221" s="2641">
        <v>4651.6000000000004</v>
      </c>
      <c r="FW221" s="5103">
        <f t="shared" si="1952"/>
        <v>-29839.899999999987</v>
      </c>
      <c r="FX221" s="3625">
        <v>3916.7</v>
      </c>
      <c r="FY221" s="5103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9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103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103">
        <f t="shared" ref="GQ221:GR231" si="2459">GQ220+FW221</f>
        <v>-36489.199999999983</v>
      </c>
      <c r="GR221" s="3622">
        <f t="shared" si="2459"/>
        <v>4854.0999999999995</v>
      </c>
      <c r="GS221" s="5260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9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9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9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8">
        <f t="shared" si="2052"/>
        <v>0.16333516094629877</v>
      </c>
      <c r="IO221" s="5630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9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8">
        <f t="shared" si="2060"/>
        <v>1.3045905597814291E-2</v>
      </c>
      <c r="IW221" s="4161"/>
      <c r="IX221" s="3243"/>
      <c r="IY221" s="5127"/>
      <c r="IZ221" s="3786">
        <f t="shared" si="2400"/>
        <v>5.3134499999999996</v>
      </c>
      <c r="JA221" s="3786">
        <f t="shared" si="2401"/>
        <v>4.8323600000000004</v>
      </c>
      <c r="JB221" s="3786">
        <f t="shared" si="2402"/>
        <v>4.6476699999999997</v>
      </c>
      <c r="JC221" s="5326">
        <f t="shared" si="1850"/>
        <v>-0.66577999999999982</v>
      </c>
      <c r="JD221" s="5325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7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2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8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1">
        <v>181.4</v>
      </c>
      <c r="LJ221" s="5267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30">
        <f>MTSS!P53</f>
        <v>11951.366</v>
      </c>
      <c r="LR221" s="3810">
        <f t="shared" si="2036"/>
        <v>0.51977874328340379</v>
      </c>
      <c r="LS221" s="3810">
        <f t="shared" si="2037"/>
        <v>0.25840251231532863</v>
      </c>
      <c r="LT221" s="3810">
        <f t="shared" si="2038"/>
        <v>3.7353721741933098E-2</v>
      </c>
      <c r="LU221" s="3810">
        <f t="shared" si="2039"/>
        <v>3.4198015523915846E-2</v>
      </c>
      <c r="LV221" s="3810">
        <f t="shared" si="2040"/>
        <v>0.12050421684015032</v>
      </c>
      <c r="LW221" s="3810">
        <f t="shared" si="1735"/>
        <v>2.9762790295268342E-2</v>
      </c>
      <c r="LX221" s="5134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83">
        <f t="shared" si="1738"/>
        <v>99.900629042900874</v>
      </c>
      <c r="MF221" s="3678"/>
      <c r="MG221" s="3679"/>
      <c r="MH221" s="3679"/>
      <c r="MI221" s="3679"/>
      <c r="MJ221" s="3679"/>
      <c r="MK221" s="3679"/>
      <c r="ML221" s="3679"/>
      <c r="MM221" s="3666"/>
      <c r="MN221" s="403"/>
      <c r="MO221" s="3667"/>
      <c r="MP221" s="3736"/>
      <c r="MQ221" s="3736"/>
      <c r="MR221" s="3768"/>
      <c r="MS221" s="3769"/>
      <c r="MT221" s="3736"/>
      <c r="MU221" s="5305"/>
      <c r="MV221" s="5279"/>
      <c r="MW221" s="3954"/>
      <c r="MY221" s="4736"/>
      <c r="ND221" s="2943">
        <f t="shared" si="2328"/>
        <v>100</v>
      </c>
      <c r="NG221" s="4737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7"/>
      <c r="D222" s="5088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8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21">
        <f t="shared" si="1936"/>
        <v>282.27467155847876</v>
      </c>
      <c r="AE222" s="5421">
        <f t="shared" si="1937"/>
        <v>54.302244919537387</v>
      </c>
      <c r="AF222" s="5421">
        <f t="shared" si="1938"/>
        <v>142.79659686055732</v>
      </c>
      <c r="AG222" s="5421">
        <f t="shared" si="1939"/>
        <v>27.470320782188907</v>
      </c>
      <c r="AH222" s="4112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30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6"/>
      <c r="AX222" s="5191"/>
      <c r="AY222" s="4133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9">
        <f>VLOOKUP(B222,Tabla.BCRA,BCRA!$L$1,TRUE)</f>
        <v>559702757</v>
      </c>
      <c r="BO222" s="5405">
        <v>722517228</v>
      </c>
      <c r="BP222" s="3780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5">
        <v>959978946</v>
      </c>
      <c r="BU222" s="3780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8">
        <f t="shared" si="2046"/>
        <v>2.291549323044987</v>
      </c>
      <c r="CM222" s="5996" t="str">
        <f t="shared" si="2047"/>
        <v>2Y, 3M</v>
      </c>
      <c r="CN222" s="6008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3"/>
      <c r="CV222" s="3195"/>
      <c r="CW222" s="3997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6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5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9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9">
        <f t="shared" si="1875"/>
        <v>239837</v>
      </c>
      <c r="EC222" s="3184">
        <f>DEPOSITOS!Z166</f>
        <v>14156</v>
      </c>
      <c r="ED222" s="3184">
        <f>DEPOSITOS!AA166</f>
        <v>11828</v>
      </c>
      <c r="EE222" s="4157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53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103">
        <f t="shared" si="1951"/>
        <v>-31719.500000000015</v>
      </c>
      <c r="FU222" s="2605">
        <v>18467.099999999999</v>
      </c>
      <c r="FV222" s="2641">
        <v>38354.400000000001</v>
      </c>
      <c r="FW222" s="5103">
        <f t="shared" si="1952"/>
        <v>-88541.000000000015</v>
      </c>
      <c r="FX222" s="3625">
        <v>6647</v>
      </c>
      <c r="FY222" s="5103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9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103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103">
        <f t="shared" si="2459"/>
        <v>-125030.2</v>
      </c>
      <c r="GR222" s="3622">
        <f t="shared" si="2459"/>
        <v>11501.099999999999</v>
      </c>
      <c r="GS222" s="5260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9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9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9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8">
        <f t="shared" si="2052"/>
        <v>0.15576413393693458</v>
      </c>
      <c r="IO222" s="5630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9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8">
        <f t="shared" si="2060"/>
        <v>1.9931861249997334E-2</v>
      </c>
      <c r="IW222" s="4161">
        <v>65.471940513756337</v>
      </c>
      <c r="IX222" s="3243">
        <v>151.68141275508282</v>
      </c>
      <c r="IY222" s="5127">
        <f>SUM(IW222:IX222)</f>
        <v>217.15335326883917</v>
      </c>
      <c r="IZ222" s="3786">
        <f t="shared" si="2400"/>
        <v>4.7743500000000001</v>
      </c>
      <c r="JA222" s="3786">
        <f t="shared" si="2401"/>
        <v>4.3379200000000004</v>
      </c>
      <c r="JB222" s="3786">
        <f t="shared" si="2402"/>
        <v>4.4364699999999999</v>
      </c>
      <c r="JC222" s="5326">
        <f t="shared" si="1850"/>
        <v>-0.33788000000000018</v>
      </c>
      <c r="JD222" s="5325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7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2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8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1">
        <v>185.6</v>
      </c>
      <c r="LJ222" s="5267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30">
        <f>MTSS!P54</f>
        <v>11956.481</v>
      </c>
      <c r="LR222" s="3810">
        <f t="shared" si="2036"/>
        <v>0.5184860829871264</v>
      </c>
      <c r="LS222" s="3810">
        <f t="shared" si="2037"/>
        <v>0.25935030549540455</v>
      </c>
      <c r="LT222" s="3810">
        <f t="shared" si="2038"/>
        <v>3.7501084140057594E-2</v>
      </c>
      <c r="LU222" s="3810">
        <f t="shared" si="2039"/>
        <v>3.4233149368948938E-2</v>
      </c>
      <c r="LV222" s="3810">
        <f t="shared" si="2040"/>
        <v>0.12057385446436956</v>
      </c>
      <c r="LW222" s="3810">
        <f t="shared" si="1735"/>
        <v>2.9855523544092946E-2</v>
      </c>
      <c r="LX222" s="5134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83">
        <f t="shared" si="1738"/>
        <v>99.943384968671552</v>
      </c>
      <c r="MF222" s="3678"/>
      <c r="MG222" s="3679"/>
      <c r="MH222" s="3679"/>
      <c r="MI222" s="3679"/>
      <c r="MJ222" s="3679"/>
      <c r="MK222" s="3679"/>
      <c r="ML222" s="3679"/>
      <c r="MM222" s="3666"/>
      <c r="MN222" s="403"/>
      <c r="MO222" s="3667"/>
      <c r="MP222" s="3736"/>
      <c r="MQ222" s="3736"/>
      <c r="MR222" s="3768"/>
      <c r="MS222" s="3769"/>
      <c r="MT222" s="3736"/>
      <c r="MU222" s="5305"/>
      <c r="MV222" s="5279"/>
      <c r="MW222" s="3954"/>
      <c r="MY222" s="4741"/>
      <c r="MZ222" s="4742"/>
      <c r="NA222" s="4742"/>
      <c r="NB222" s="4742"/>
      <c r="NC222" s="4742"/>
      <c r="ND222" s="4742">
        <f t="shared" si="2328"/>
        <v>100</v>
      </c>
      <c r="NE222" s="4742"/>
      <c r="NF222" s="4742"/>
      <c r="NG222" s="4743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2"/>
      <c r="NQ222" s="2875"/>
    </row>
    <row r="223" spans="2:388">
      <c r="B223" s="2643">
        <v>42490</v>
      </c>
      <c r="C223" s="5089"/>
      <c r="D223" s="5090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9">
        <f t="shared" si="2478"/>
        <v>259669.92238544914</v>
      </c>
      <c r="Q223" s="5829">
        <f t="shared" si="2424"/>
        <v>-777478.28147372743</v>
      </c>
      <c r="R223" s="5829">
        <f t="shared" si="2425"/>
        <v>6410441.7096028654</v>
      </c>
      <c r="S223" s="5829">
        <f t="shared" si="2426"/>
        <v>-2317100</v>
      </c>
      <c r="T223" s="5830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22">
        <f t="shared" si="1936"/>
        <v>111.07681342328117</v>
      </c>
      <c r="AE223" s="5422">
        <f t="shared" si="1937"/>
        <v>43.982979982372669</v>
      </c>
      <c r="AF223" s="5422">
        <f t="shared" si="1938"/>
        <v>55.679520372416427</v>
      </c>
      <c r="AG223" s="5422">
        <f t="shared" si="1939"/>
        <v>22.047366632997182</v>
      </c>
      <c r="AH223" s="4113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1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7"/>
      <c r="AX223" s="5192"/>
      <c r="AY223" s="4134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6">
        <v>703295397</v>
      </c>
      <c r="BP223" s="3781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6">
        <v>946561049</v>
      </c>
      <c r="BU223" s="3781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10">
        <f t="shared" si="2046"/>
        <v>1.9950698970165561</v>
      </c>
      <c r="CM223" s="2663" t="str">
        <f t="shared" si="2047"/>
        <v>1Y, 12M</v>
      </c>
      <c r="CN223" s="6010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4"/>
      <c r="CV223" s="3196"/>
      <c r="CW223" s="3998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7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6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100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100">
        <f t="shared" si="1875"/>
        <v>235721</v>
      </c>
      <c r="EC223" s="3185">
        <f>DEPOSITOS!Z167</f>
        <v>13979</v>
      </c>
      <c r="ED223" s="3185">
        <f>DEPOSITOS!AA167</f>
        <v>11769</v>
      </c>
      <c r="EE223" s="4158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4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4">
        <f t="shared" si="1951"/>
        <v>-12757.900000000038</v>
      </c>
      <c r="FU223" s="2644">
        <v>8352.2999999999993</v>
      </c>
      <c r="FV223" s="2678">
        <v>4035.3</v>
      </c>
      <c r="FW223" s="5104">
        <f t="shared" si="1952"/>
        <v>-25145.500000000036</v>
      </c>
      <c r="FX223" s="3626">
        <v>2170.9</v>
      </c>
      <c r="FY223" s="5104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10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4">
        <f t="shared" si="2456"/>
        <v>-62402.700000000041</v>
      </c>
      <c r="GO223" s="3445">
        <f t="shared" si="2457"/>
        <v>38505.599999999999</v>
      </c>
      <c r="GP223" s="3615">
        <f t="shared" si="2458"/>
        <v>49267.400000000009</v>
      </c>
      <c r="GQ223" s="5104">
        <f t="shared" si="2459"/>
        <v>-150175.70000000004</v>
      </c>
      <c r="GR223" s="3623">
        <f t="shared" si="2459"/>
        <v>13671.999999999998</v>
      </c>
      <c r="GS223" s="5261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10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10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20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31">
        <f t="shared" si="2052"/>
        <v>0.15595685486914171</v>
      </c>
      <c r="IO223" s="4073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32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31">
        <f t="shared" si="2060"/>
        <v>2.9548743298374276E-2</v>
      </c>
      <c r="IW223" s="4162"/>
      <c r="IX223" s="3244"/>
      <c r="IY223" s="5128"/>
      <c r="IZ223" s="3787">
        <f t="shared" si="2400"/>
        <v>4.5549499999999998</v>
      </c>
      <c r="JA223" s="3787">
        <f t="shared" si="2401"/>
        <v>4.1007499999999997</v>
      </c>
      <c r="JB223" s="3787">
        <f t="shared" si="2402"/>
        <v>5.4411699999999996</v>
      </c>
      <c r="JC223" s="5324">
        <f t="shared" si="1850"/>
        <v>0.88621999999999979</v>
      </c>
      <c r="JD223" s="5323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8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3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9">
        <f t="shared" si="2477"/>
        <v>343.94000769399867</v>
      </c>
      <c r="KT223" s="3615">
        <f t="shared" si="2407"/>
        <v>150.5755233703558</v>
      </c>
      <c r="KU223" s="3615">
        <f t="shared" si="2408"/>
        <v>99.44880407140441</v>
      </c>
      <c r="KV223" s="3615">
        <f t="shared" si="2409"/>
        <v>113.78290154110289</v>
      </c>
      <c r="KW223" s="3615">
        <f t="shared" si="2410"/>
        <v>89.927957814630261</v>
      </c>
      <c r="KX223" s="3615">
        <f t="shared" si="2411"/>
        <v>88.963280306539275</v>
      </c>
      <c r="KY223" s="3615">
        <f t="shared" si="2412"/>
        <v>116.89682837076816</v>
      </c>
      <c r="KZ223" s="3615">
        <f t="shared" si="2413"/>
        <v>89.571167338230637</v>
      </c>
      <c r="LA223" s="3615">
        <f t="shared" si="2414"/>
        <v>102.3004339530564</v>
      </c>
      <c r="LB223" s="3615">
        <f t="shared" si="2415"/>
        <v>96.098608937493054</v>
      </c>
      <c r="LC223" s="3615">
        <f t="shared" si="2416"/>
        <v>104.08949484615937</v>
      </c>
      <c r="LD223" s="3615">
        <f t="shared" si="2417"/>
        <v>99.966949767921591</v>
      </c>
      <c r="LE223" s="3615">
        <f t="shared" si="2418"/>
        <v>101.39504645858754</v>
      </c>
      <c r="LF223" s="3615">
        <f t="shared" si="2419"/>
        <v>105.75101501594592</v>
      </c>
      <c r="LG223" s="3615">
        <f t="shared" si="2420"/>
        <v>101.24138245552348</v>
      </c>
      <c r="LH223" s="3615">
        <f t="shared" si="2421"/>
        <v>100.11805806929652</v>
      </c>
      <c r="LI223" s="3692">
        <v>195.2</v>
      </c>
      <c r="LJ223" s="5268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31">
        <f>MTSS!P55</f>
        <v>11954.902</v>
      </c>
      <c r="LR223" s="3813">
        <f t="shared" si="2036"/>
        <v>0.51757086758218507</v>
      </c>
      <c r="LS223" s="3813">
        <f t="shared" si="2037"/>
        <v>0.25939426354143263</v>
      </c>
      <c r="LT223" s="3813">
        <f t="shared" si="2038"/>
        <v>3.7751543258154684E-2</v>
      </c>
      <c r="LU223" s="3813">
        <f t="shared" si="2039"/>
        <v>3.4240096656584888E-2</v>
      </c>
      <c r="LV223" s="3813">
        <f t="shared" si="2040"/>
        <v>0.12112487413113047</v>
      </c>
      <c r="LW223" s="3813">
        <f t="shared" si="1735"/>
        <v>2.9918354830512202E-2</v>
      </c>
      <c r="LX223" s="5135">
        <f t="shared" si="1736"/>
        <v>1</v>
      </c>
      <c r="LY223" s="3615">
        <f t="shared" si="2041"/>
        <v>99.444973298963063</v>
      </c>
      <c r="LZ223" s="3615">
        <f t="shared" si="2042"/>
        <v>100.36982049820575</v>
      </c>
      <c r="MA223" s="3615">
        <f t="shared" si="2043"/>
        <v>101.28071919552792</v>
      </c>
      <c r="MB223" s="3615">
        <f t="shared" si="2044"/>
        <v>100.63849141958008</v>
      </c>
      <c r="MC223" s="3615">
        <f t="shared" si="2045"/>
        <v>100.1194766260022</v>
      </c>
      <c r="MD223" s="3615">
        <f t="shared" si="1737"/>
        <v>101.33844458233105</v>
      </c>
      <c r="ME223" s="5084">
        <f t="shared" si="1738"/>
        <v>99.930186218565609</v>
      </c>
      <c r="MF223" s="3680"/>
      <c r="MG223" s="3681"/>
      <c r="MH223" s="3681"/>
      <c r="MI223" s="3681"/>
      <c r="MJ223" s="3681"/>
      <c r="MK223" s="3681"/>
      <c r="ML223" s="3681"/>
      <c r="MM223" s="3668"/>
      <c r="MN223" s="3447"/>
      <c r="MO223" s="3669"/>
      <c r="MP223" s="3737"/>
      <c r="MQ223" s="3737"/>
      <c r="MR223" s="3770"/>
      <c r="MS223" s="3771"/>
      <c r="MT223" s="3737"/>
      <c r="MU223" s="5306"/>
      <c r="MV223" s="5280"/>
      <c r="MW223" s="3955"/>
      <c r="MY223" s="4736"/>
      <c r="ND223" s="2943">
        <f t="shared" si="2328"/>
        <v>100</v>
      </c>
      <c r="NG223" s="4737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7"/>
      <c r="D224" s="5088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8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21">
        <f t="shared" si="1936"/>
        <v>185.72148648868918</v>
      </c>
      <c r="AE224" s="5421">
        <f t="shared" si="1937"/>
        <v>60.347468550347017</v>
      </c>
      <c r="AF224" s="5421">
        <f t="shared" si="1938"/>
        <v>91.407865609282268</v>
      </c>
      <c r="AG224" s="5421">
        <f t="shared" si="1939"/>
        <v>29.70164303227488</v>
      </c>
      <c r="AH224" s="4112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30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6"/>
      <c r="AX224" s="5191"/>
      <c r="AY224" s="4133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9">
        <f>VLOOKUP(B224,Tabla.BCRA,BCRA!$L$1,TRUE)</f>
        <v>594471136</v>
      </c>
      <c r="BO224" s="5405">
        <v>727598974</v>
      </c>
      <c r="BP224" s="3780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5">
        <v>968898620</v>
      </c>
      <c r="BU224" s="3780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8">
        <f t="shared" si="2046"/>
        <v>1.9156562110921833</v>
      </c>
      <c r="CM224" s="5996" t="str">
        <f t="shared" si="2047"/>
        <v>1Y, 11M</v>
      </c>
      <c r="CN224" s="6008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3"/>
      <c r="CV224" s="3195"/>
      <c r="CW224" s="3997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6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5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9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9">
        <f t="shared" si="1875"/>
        <v>257826</v>
      </c>
      <c r="EC224" s="3184">
        <f>DEPOSITOS!Z168</f>
        <v>14449</v>
      </c>
      <c r="ED224" s="3184">
        <f>DEPOSITOS!AA168</f>
        <v>11735</v>
      </c>
      <c r="EE224" s="4157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53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103">
        <f t="shared" si="1951"/>
        <v>-13700.700000000012</v>
      </c>
      <c r="FU224" s="2605">
        <v>18496.2</v>
      </c>
      <c r="FV224" s="2641">
        <v>8203.2999999999993</v>
      </c>
      <c r="FW224" s="5103">
        <f t="shared" si="1952"/>
        <v>-40400.200000000012</v>
      </c>
      <c r="FX224" s="3625">
        <v>6476.8</v>
      </c>
      <c r="FY224" s="5103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9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103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103">
        <f t="shared" si="2459"/>
        <v>-190575.90000000005</v>
      </c>
      <c r="GR224" s="3622">
        <f t="shared" si="2459"/>
        <v>20148.8</v>
      </c>
      <c r="GS224" s="5260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9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9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9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8">
        <f t="shared" si="2052"/>
        <v>0.1901575625772757</v>
      </c>
      <c r="IO224" s="5630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9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8">
        <f t="shared" si="2060"/>
        <v>2.0780606771837844E-2</v>
      </c>
      <c r="IW224" s="4161"/>
      <c r="IX224" s="3243"/>
      <c r="IY224" s="5127"/>
      <c r="IZ224" s="3786">
        <f t="shared" si="2400"/>
        <v>4.6566599999999996</v>
      </c>
      <c r="JA224" s="3786">
        <f t="shared" si="2401"/>
        <v>4.2115200000000002</v>
      </c>
      <c r="JB224" s="3786">
        <f t="shared" si="2402"/>
        <v>4.9998300000000002</v>
      </c>
      <c r="JC224" s="5326">
        <f t="shared" si="1850"/>
        <v>0.34317000000000064</v>
      </c>
      <c r="JD224" s="5325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7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2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8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1">
        <v>213.5</v>
      </c>
      <c r="LJ224" s="5267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30">
        <f>MTSS!P56</f>
        <v>11961.983</v>
      </c>
      <c r="LR224" s="3810">
        <f t="shared" si="2036"/>
        <v>0.51650374356826956</v>
      </c>
      <c r="LS224" s="3810">
        <f t="shared" si="2037"/>
        <v>0.25922349162342062</v>
      </c>
      <c r="LT224" s="3810">
        <f t="shared" si="2038"/>
        <v>3.7821571891550089E-2</v>
      </c>
      <c r="LU224" s="3810">
        <f t="shared" si="2039"/>
        <v>3.4865540270371559E-2</v>
      </c>
      <c r="LV224" s="3810">
        <f t="shared" si="2040"/>
        <v>0.12169269927904093</v>
      </c>
      <c r="LW224" s="3810">
        <f t="shared" si="1735"/>
        <v>2.9892953367347205E-2</v>
      </c>
      <c r="LX224" s="5134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83">
        <f t="shared" si="1738"/>
        <v>99.989375800263034</v>
      </c>
      <c r="MF224" s="3678"/>
      <c r="MG224" s="3679"/>
      <c r="MH224" s="3679"/>
      <c r="MI224" s="3679"/>
      <c r="MJ224" s="3679"/>
      <c r="MK224" s="3679"/>
      <c r="ML224" s="3679"/>
      <c r="MM224" s="3666"/>
      <c r="MN224" s="403"/>
      <c r="MO224" s="3667"/>
      <c r="MP224" s="3736"/>
      <c r="MQ224" s="3736"/>
      <c r="MR224" s="3768"/>
      <c r="MS224" s="3769"/>
      <c r="MT224" s="3736"/>
      <c r="MU224" s="5305"/>
      <c r="MV224" s="5279"/>
      <c r="MW224" s="3954"/>
      <c r="MY224" s="4736"/>
      <c r="ND224" s="2943">
        <f t="shared" si="2328"/>
        <v>100</v>
      </c>
      <c r="NG224" s="4737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91"/>
      <c r="D225" s="5092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31">
        <f t="shared" si="2478"/>
        <v>2088766.8611655866</v>
      </c>
      <c r="Q225" s="5831">
        <f t="shared" si="2424"/>
        <v>-1061206.0785290711</v>
      </c>
      <c r="R225" s="5831">
        <f t="shared" si="2425"/>
        <v>1991676.3686095073</v>
      </c>
      <c r="S225" s="5831">
        <f t="shared" si="2426"/>
        <v>306600</v>
      </c>
      <c r="T225" s="5832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23">
        <f t="shared" si="1936"/>
        <v>366.95784317675003</v>
      </c>
      <c r="AE225" s="5423">
        <f t="shared" si="1937"/>
        <v>62.65181599372459</v>
      </c>
      <c r="AF225" s="5423">
        <f t="shared" si="1938"/>
        <v>189.85469502854227</v>
      </c>
      <c r="AG225" s="5423">
        <f t="shared" si="1939"/>
        <v>32.414462968008209</v>
      </c>
      <c r="AH225" s="4114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2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8"/>
      <c r="AX225" s="5193"/>
      <c r="AY225" s="4135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7">
        <v>745409179</v>
      </c>
      <c r="BP225" s="3782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7">
        <v>1036583585</v>
      </c>
      <c r="BU225" s="3782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11">
        <f t="shared" si="2046"/>
        <v>1.8472295400856447</v>
      </c>
      <c r="CM225" s="2700" t="str">
        <f t="shared" si="2047"/>
        <v>1Y, 10M</v>
      </c>
      <c r="CN225" s="6011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5"/>
      <c r="CV225" s="3197"/>
      <c r="CW225" s="3999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8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7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101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101">
        <f t="shared" si="1875"/>
        <v>253902</v>
      </c>
      <c r="EC225" s="3186">
        <f>DEPOSITOS!Z169</f>
        <v>15157</v>
      </c>
      <c r="ED225" s="3186">
        <f>DEPOSITOS!AA169</f>
        <v>11962</v>
      </c>
      <c r="EE225" s="4159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5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5">
        <f t="shared" si="1951"/>
        <v>-45099.700000000012</v>
      </c>
      <c r="FU225" s="2681">
        <v>38834.800000000003</v>
      </c>
      <c r="FV225" s="2715">
        <v>26347.200000000001</v>
      </c>
      <c r="FW225" s="5105">
        <f t="shared" si="1952"/>
        <v>-110281.70000000001</v>
      </c>
      <c r="FX225" s="3627">
        <v>10255.5</v>
      </c>
      <c r="FY225" s="5105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1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5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5">
        <f t="shared" si="2459"/>
        <v>-300857.60000000009</v>
      </c>
      <c r="GR225" s="3624">
        <f t="shared" si="2459"/>
        <v>30404.3</v>
      </c>
      <c r="GS225" s="5262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11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11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21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33">
        <f t="shared" si="2052"/>
        <v>0.1971598396740224</v>
      </c>
      <c r="IO225" s="4074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4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33">
        <f t="shared" si="2060"/>
        <v>1.5545330060952987E-2</v>
      </c>
      <c r="IW225" s="4163">
        <v>80.936870152719337</v>
      </c>
      <c r="IX225" s="3245">
        <v>155.12792834019487</v>
      </c>
      <c r="IY225" s="5127">
        <f>SUM(IW225:IX225)</f>
        <v>236.06479849291421</v>
      </c>
      <c r="IZ225" s="3788">
        <f t="shared" si="2400"/>
        <v>4.45655</v>
      </c>
      <c r="JA225" s="3788">
        <f t="shared" si="2401"/>
        <v>4.0655999999999999</v>
      </c>
      <c r="JB225" s="3788">
        <f t="shared" si="2402"/>
        <v>4.9508999999999999</v>
      </c>
      <c r="JC225" s="5326">
        <f t="shared" si="1850"/>
        <v>0.49434999999999985</v>
      </c>
      <c r="JD225" s="5325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9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4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80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3">
        <v>223.7</v>
      </c>
      <c r="LJ225" s="5269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32">
        <f>MTSS!P57</f>
        <v>11983.002999999999</v>
      </c>
      <c r="LR225" s="3816">
        <f t="shared" si="2036"/>
        <v>0.51489939541866103</v>
      </c>
      <c r="LS225" s="3816">
        <f t="shared" si="2037"/>
        <v>0.25943480110953826</v>
      </c>
      <c r="LT225" s="3816">
        <f t="shared" si="2038"/>
        <v>3.7887247462092766E-2</v>
      </c>
      <c r="LU225" s="3816">
        <f t="shared" si="2039"/>
        <v>3.4969614878674407E-2</v>
      </c>
      <c r="LV225" s="3816">
        <f t="shared" si="2040"/>
        <v>0.12287303942091979</v>
      </c>
      <c r="LW225" s="3816">
        <f t="shared" si="1735"/>
        <v>2.9935901710113903E-2</v>
      </c>
      <c r="LX225" s="5136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5">
        <f t="shared" si="1738"/>
        <v>100.16508050401669</v>
      </c>
      <c r="MF225" s="3682">
        <v>27201</v>
      </c>
      <c r="MG225" s="3683">
        <v>12503</v>
      </c>
      <c r="MH225" s="3683">
        <v>11338</v>
      </c>
      <c r="MI225" s="3683">
        <v>1165</v>
      </c>
      <c r="MJ225" s="3683">
        <v>1400.3359999999998</v>
      </c>
      <c r="MK225" s="3683">
        <v>962.73099999999999</v>
      </c>
      <c r="ML225" s="3683">
        <v>437.60500000000002</v>
      </c>
      <c r="MM225" s="3670">
        <f t="shared" si="1883"/>
        <v>9.3177637367031912E-2</v>
      </c>
      <c r="MN225" s="3095">
        <f t="shared" si="1884"/>
        <v>0.12186851155722626</v>
      </c>
      <c r="MO225" s="3671">
        <f t="shared" si="1885"/>
        <v>2.8690874190194351E-2</v>
      </c>
      <c r="MP225" s="3738">
        <v>6.4</v>
      </c>
      <c r="MQ225" s="3738">
        <v>31.4</v>
      </c>
      <c r="MR225" s="3772"/>
      <c r="MS225" s="3773"/>
      <c r="MT225" s="3738"/>
      <c r="MU225" s="5307"/>
      <c r="MV225" s="5281"/>
      <c r="MW225" s="3956"/>
      <c r="MY225" s="4741"/>
      <c r="MZ225" s="4742"/>
      <c r="NA225" s="4742"/>
      <c r="NB225" s="4742"/>
      <c r="NC225" s="4742"/>
      <c r="ND225" s="4742">
        <f t="shared" si="2328"/>
        <v>100</v>
      </c>
      <c r="NE225" s="4742"/>
      <c r="NF225" s="4742"/>
      <c r="NG225" s="4743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2">
        <v>17746</v>
      </c>
      <c r="NQ225" s="2875">
        <f>JE225/NP225*10000</f>
        <v>55.316935778138536</v>
      </c>
    </row>
    <row r="226" spans="2:381">
      <c r="B226" s="2643">
        <v>42582</v>
      </c>
      <c r="C226" s="5089"/>
      <c r="D226" s="5090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9">
        <f t="shared" si="2478"/>
        <v>2807766.8611655869</v>
      </c>
      <c r="Q226" s="5829">
        <f t="shared" si="2424"/>
        <v>-1157206.0785290711</v>
      </c>
      <c r="R226" s="5829">
        <f t="shared" si="2425"/>
        <v>4617676.3686095076</v>
      </c>
      <c r="S226" s="5829">
        <f t="shared" si="2426"/>
        <v>710600</v>
      </c>
      <c r="T226" s="5830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22">
        <f t="shared" si="1936"/>
        <v>462.37963436990947</v>
      </c>
      <c r="AE226" s="5422">
        <f t="shared" si="1937"/>
        <v>60.274201182716226</v>
      </c>
      <c r="AF226" s="5422">
        <f t="shared" si="1938"/>
        <v>240.66572032462207</v>
      </c>
      <c r="AG226" s="5422">
        <f t="shared" si="1939"/>
        <v>31.37234637160654</v>
      </c>
      <c r="AH226" s="4113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1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7"/>
      <c r="AX226" s="5192"/>
      <c r="AY226" s="4134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6">
        <v>746345834</v>
      </c>
      <c r="BP226" s="3781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6">
        <v>1034996874</v>
      </c>
      <c r="BU226" s="3781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10">
        <f t="shared" si="2046"/>
        <v>1.8243854867873281</v>
      </c>
      <c r="CM226" s="2663" t="str">
        <f t="shared" si="2047"/>
        <v>1Y, 10M</v>
      </c>
      <c r="CN226" s="6010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4"/>
      <c r="CV226" s="3196"/>
      <c r="CW226" s="3998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7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6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100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100">
        <f t="shared" si="1875"/>
        <v>244827</v>
      </c>
      <c r="EC226" s="3185">
        <f>DEPOSITOS!Z170</f>
        <v>15813</v>
      </c>
      <c r="ED226" s="3185">
        <f>DEPOSITOS!AA170</f>
        <v>12313</v>
      </c>
      <c r="EE226" s="4158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4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4">
        <f t="shared" si="1951"/>
        <v>-25714.600000000006</v>
      </c>
      <c r="FU226" s="2644">
        <v>5365.4</v>
      </c>
      <c r="FV226" s="2678">
        <v>3495.8</v>
      </c>
      <c r="FW226" s="5104">
        <f t="shared" si="1952"/>
        <v>-34575.80000000001</v>
      </c>
      <c r="FX226" s="3626">
        <v>2147.5</v>
      </c>
      <c r="FY226" s="5104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10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4">
        <f t="shared" si="2456"/>
        <v>-146917.70000000007</v>
      </c>
      <c r="GO226" s="3445">
        <f t="shared" si="2457"/>
        <v>101202</v>
      </c>
      <c r="GP226" s="3615">
        <f t="shared" si="2458"/>
        <v>87313.700000000012</v>
      </c>
      <c r="GQ226" s="5104">
        <f t="shared" si="2459"/>
        <v>-335433.40000000008</v>
      </c>
      <c r="GR226" s="3623">
        <f t="shared" si="2459"/>
        <v>32551.8</v>
      </c>
      <c r="GS226" s="5261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10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10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20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31">
        <f t="shared" si="2052"/>
        <v>0.17337725290435424</v>
      </c>
      <c r="IO226" s="4073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32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31">
        <f t="shared" si="2060"/>
        <v>1.9504852215529417E-2</v>
      </c>
      <c r="IW226" s="4162"/>
      <c r="IX226" s="3244"/>
      <c r="IY226" s="5128"/>
      <c r="IZ226" s="3787">
        <f t="shared" si="2400"/>
        <v>4.2158199999999999</v>
      </c>
      <c r="JA226" s="3787">
        <f t="shared" si="2401"/>
        <v>3.92109</v>
      </c>
      <c r="JB226" s="3787">
        <f t="shared" si="2402"/>
        <v>4.9588900000000002</v>
      </c>
      <c r="JC226" s="5324">
        <f t="shared" si="1850"/>
        <v>0.74307000000000034</v>
      </c>
      <c r="JD226" s="5323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8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3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9">
        <f t="shared" si="2477"/>
        <v>175.21454066163699</v>
      </c>
      <c r="KT226" s="3615">
        <f t="shared" si="2407"/>
        <v>397.58468720327443</v>
      </c>
      <c r="KU226" s="3615">
        <f t="shared" si="2408"/>
        <v>101.06387882272689</v>
      </c>
      <c r="KV226" s="3615">
        <f t="shared" si="2409"/>
        <v>111.47063156127608</v>
      </c>
      <c r="KW226" s="3615">
        <f t="shared" si="2410"/>
        <v>100.05036677514518</v>
      </c>
      <c r="KX226" s="3615">
        <f t="shared" si="2411"/>
        <v>90.827037894164732</v>
      </c>
      <c r="KY226" s="3615">
        <f t="shared" si="2412"/>
        <v>113.91620702073607</v>
      </c>
      <c r="KZ226" s="3615">
        <f t="shared" si="2413"/>
        <v>97.103687588721058</v>
      </c>
      <c r="LA226" s="3615">
        <f t="shared" si="2414"/>
        <v>103.03210484261058</v>
      </c>
      <c r="LB226" s="3615">
        <f t="shared" si="2415"/>
        <v>94.449863164020186</v>
      </c>
      <c r="LC226" s="3615">
        <f t="shared" si="2416"/>
        <v>105.04713318203378</v>
      </c>
      <c r="LD226" s="3615">
        <f t="shared" si="2417"/>
        <v>100.81603409231512</v>
      </c>
      <c r="LE226" s="3615">
        <f t="shared" si="2418"/>
        <v>103.93311385978173</v>
      </c>
      <c r="LF226" s="3615">
        <f t="shared" si="2419"/>
        <v>102.02670621968144</v>
      </c>
      <c r="LG226" s="3615">
        <f t="shared" si="2420"/>
        <v>116.00266817364266</v>
      </c>
      <c r="LH226" s="3615">
        <f t="shared" si="2421"/>
        <v>94.129308662109239</v>
      </c>
      <c r="LI226" s="3692">
        <v>208.1</v>
      </c>
      <c r="LJ226" s="5268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31">
        <f>MTSS!P58</f>
        <v>11989.748</v>
      </c>
      <c r="LR226" s="3813">
        <f t="shared" si="2036"/>
        <v>0.51460214176311292</v>
      </c>
      <c r="LS226" s="3813">
        <f t="shared" si="2037"/>
        <v>0.25964615770072902</v>
      </c>
      <c r="LT226" s="3813">
        <f t="shared" si="2038"/>
        <v>3.7874357325942132E-2</v>
      </c>
      <c r="LU226" s="3813">
        <f t="shared" si="2039"/>
        <v>3.4790472660476267E-2</v>
      </c>
      <c r="LV226" s="3813">
        <f t="shared" si="2040"/>
        <v>0.12300175116274338</v>
      </c>
      <c r="LW226" s="3813">
        <f t="shared" si="1735"/>
        <v>3.0085119386996293E-2</v>
      </c>
      <c r="LX226" s="5135">
        <f t="shared" si="1736"/>
        <v>1</v>
      </c>
      <c r="LY226" s="3615">
        <f t="shared" si="2041"/>
        <v>99.162766956126788</v>
      </c>
      <c r="LZ226" s="3615">
        <f t="shared" si="2042"/>
        <v>100.76012903906548</v>
      </c>
      <c r="MA226" s="3615">
        <f t="shared" si="2043"/>
        <v>101.90637980830728</v>
      </c>
      <c r="MB226" s="3615">
        <f t="shared" si="2044"/>
        <v>102.55421153562472</v>
      </c>
      <c r="MC226" s="3615">
        <f t="shared" si="2045"/>
        <v>101.96721583507799</v>
      </c>
      <c r="MD226" s="3615">
        <f t="shared" si="1737"/>
        <v>102.20033036121572</v>
      </c>
      <c r="ME226" s="5084">
        <f t="shared" si="1738"/>
        <v>100.22146148531159</v>
      </c>
      <c r="MF226" s="3795"/>
      <c r="MG226" s="3796"/>
      <c r="MH226" s="3796"/>
      <c r="MI226" s="3796"/>
      <c r="MJ226" s="3796"/>
      <c r="MK226" s="3796"/>
      <c r="ML226" s="3796"/>
      <c r="MM226" s="3668"/>
      <c r="MN226" s="3447"/>
      <c r="MO226" s="3669"/>
      <c r="MP226" s="3737"/>
      <c r="MQ226" s="3737"/>
      <c r="MR226" s="3770"/>
      <c r="MS226" s="3771"/>
      <c r="MT226" s="3737"/>
      <c r="MU226" s="5306"/>
      <c r="MV226" s="5280"/>
      <c r="MW226" s="3955"/>
      <c r="MY226" s="4736"/>
      <c r="ND226" s="2943">
        <f t="shared" si="2328"/>
        <v>100</v>
      </c>
      <c r="NG226" s="4737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7"/>
      <c r="D227" s="5088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8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21">
        <f t="shared" si="1936"/>
        <v>298.17559934095925</v>
      </c>
      <c r="AE227" s="5421">
        <f t="shared" si="1937"/>
        <v>63.547756944270773</v>
      </c>
      <c r="AF227" s="5421">
        <f t="shared" si="1938"/>
        <v>152.12054701192761</v>
      </c>
      <c r="AG227" s="5421">
        <f t="shared" si="1939"/>
        <v>32.420223415697798</v>
      </c>
      <c r="AH227" s="4112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30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6"/>
      <c r="AX227" s="5191"/>
      <c r="AY227" s="4133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9">
        <f>VLOOKUP(B227,Tabla.BCRA,BCRA!$L$1,TRUE)</f>
        <v>652627184</v>
      </c>
      <c r="BO227" s="5405">
        <v>774417585</v>
      </c>
      <c r="BP227" s="3780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5">
        <v>1051420865</v>
      </c>
      <c r="BU227" s="3780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8">
        <f t="shared" si="2046"/>
        <v>1.9071099003589274</v>
      </c>
      <c r="CM227" s="5996" t="str">
        <f t="shared" si="2047"/>
        <v>1Y, 11M</v>
      </c>
      <c r="CN227" s="6008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3"/>
      <c r="CV227" s="3195"/>
      <c r="CW227" s="3997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6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5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9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9">
        <f t="shared" si="1875"/>
        <v>257898</v>
      </c>
      <c r="EC227" s="3184">
        <f>DEPOSITOS!Z171</f>
        <v>15720</v>
      </c>
      <c r="ED227" s="3184">
        <f>DEPOSITOS!AA171</f>
        <v>12690</v>
      </c>
      <c r="EE227" s="4157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53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103">
        <f t="shared" si="1951"/>
        <v>-37232.89999999998</v>
      </c>
      <c r="FU227" s="2605">
        <v>7317.1</v>
      </c>
      <c r="FV227" s="2641">
        <v>43274.6</v>
      </c>
      <c r="FW227" s="5103">
        <f t="shared" si="1952"/>
        <v>-87824.599999999977</v>
      </c>
      <c r="FX227" s="3625">
        <v>3957.2</v>
      </c>
      <c r="FY227" s="5103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9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103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103">
        <f t="shared" si="2459"/>
        <v>-423258.00000000006</v>
      </c>
      <c r="GR227" s="3622">
        <f t="shared" si="2459"/>
        <v>36509</v>
      </c>
      <c r="GS227" s="5260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9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9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9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8">
        <f t="shared" si="2052"/>
        <v>0.17059153240338551</v>
      </c>
      <c r="IO227" s="5630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9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8">
        <f t="shared" si="2060"/>
        <v>1.4534645787806317E-2</v>
      </c>
      <c r="IW227" s="4161"/>
      <c r="IX227" s="3243"/>
      <c r="IY227" s="5127"/>
      <c r="IZ227" s="3786">
        <f t="shared" si="2400"/>
        <v>3.86294</v>
      </c>
      <c r="JA227" s="3786">
        <f t="shared" si="2401"/>
        <v>3.6120999999999999</v>
      </c>
      <c r="JB227" s="3786">
        <f t="shared" si="2402"/>
        <v>4.5509399999999998</v>
      </c>
      <c r="JC227" s="5326">
        <f t="shared" si="1850"/>
        <v>0.68799999999999972</v>
      </c>
      <c r="JD227" s="5325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7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2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8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1">
        <v>199.6</v>
      </c>
      <c r="LJ227" s="5267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30">
        <f>MTSS!P59</f>
        <v>11997.937</v>
      </c>
      <c r="LR227" s="3810">
        <f t="shared" si="2036"/>
        <v>0.51422932125747955</v>
      </c>
      <c r="LS227" s="3810">
        <f t="shared" si="2037"/>
        <v>0.25970864824511081</v>
      </c>
      <c r="LT227" s="3810">
        <f t="shared" si="2038"/>
        <v>3.7884096240878747E-2</v>
      </c>
      <c r="LU227" s="3810">
        <f t="shared" si="2039"/>
        <v>3.4696381552928646E-2</v>
      </c>
      <c r="LV227" s="3810">
        <f t="shared" si="2040"/>
        <v>0.12320309733248308</v>
      </c>
      <c r="LW227" s="3810">
        <f t="shared" si="1735"/>
        <v>3.0278455371119218E-2</v>
      </c>
      <c r="LX227" s="5134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83">
        <f t="shared" si="1738"/>
        <v>100.28991276119356</v>
      </c>
      <c r="MF227" s="3797"/>
      <c r="MG227" s="405"/>
      <c r="MH227" s="405"/>
      <c r="MI227" s="405"/>
      <c r="MJ227" s="405"/>
      <c r="MK227" s="405"/>
      <c r="ML227" s="405"/>
      <c r="MM227" s="3666"/>
      <c r="MN227" s="403"/>
      <c r="MO227" s="3667"/>
      <c r="MP227" s="3736"/>
      <c r="MQ227" s="3736"/>
      <c r="MR227" s="3768"/>
      <c r="MS227" s="3769"/>
      <c r="MT227" s="3736"/>
      <c r="MU227" s="5305"/>
      <c r="MV227" s="5279"/>
      <c r="MW227" s="3954"/>
      <c r="MY227" s="4736"/>
      <c r="ND227" s="2943">
        <f t="shared" si="2328"/>
        <v>100</v>
      </c>
      <c r="NG227" s="4737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91"/>
      <c r="D228" s="5092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31">
        <f t="shared" si="2478"/>
        <v>2813766.8611655869</v>
      </c>
      <c r="Q228" s="5831">
        <f t="shared" si="2424"/>
        <v>-1619206.0785290711</v>
      </c>
      <c r="R228" s="5831">
        <f t="shared" si="2425"/>
        <v>4248676.3686095076</v>
      </c>
      <c r="S228" s="5831">
        <f t="shared" si="2426"/>
        <v>-865400</v>
      </c>
      <c r="T228" s="5832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23">
        <f t="shared" si="1936"/>
        <v>273.24982495142876</v>
      </c>
      <c r="AE228" s="5423">
        <f t="shared" si="1937"/>
        <v>68.139794954317139</v>
      </c>
      <c r="AF228" s="5423">
        <f t="shared" si="1938"/>
        <v>136.60285707557932</v>
      </c>
      <c r="AG228" s="5423">
        <f t="shared" si="1939"/>
        <v>34.064397563505914</v>
      </c>
      <c r="AH228" s="4114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2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8"/>
      <c r="AX228" s="5193"/>
      <c r="AY228" s="4135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7">
        <v>769201100</v>
      </c>
      <c r="BP228" s="3782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7">
        <v>1058125806</v>
      </c>
      <c r="BU228" s="3782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11">
        <f t="shared" si="2046"/>
        <v>1.9669083924474453</v>
      </c>
      <c r="CM228" s="2700" t="str">
        <f t="shared" si="2047"/>
        <v>1Y, 12M</v>
      </c>
      <c r="CN228" s="6011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5"/>
      <c r="CV228" s="3197"/>
      <c r="CW228" s="3999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8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7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101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101">
        <f t="shared" si="1875"/>
        <v>232032</v>
      </c>
      <c r="EC228" s="3186">
        <f>DEPOSITOS!Z172</f>
        <v>16128</v>
      </c>
      <c r="ED228" s="3186">
        <f>DEPOSITOS!AA172</f>
        <v>13206</v>
      </c>
      <c r="EE228" s="4159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5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5">
        <f t="shared" si="1951"/>
        <v>-38913.699999999983</v>
      </c>
      <c r="FU228" s="2681">
        <v>18091.800000000003</v>
      </c>
      <c r="FV228" s="2715">
        <v>35126.6</v>
      </c>
      <c r="FW228" s="5105">
        <f t="shared" si="1952"/>
        <v>-92132.099999999977</v>
      </c>
      <c r="FX228" s="3627">
        <v>6113.3</v>
      </c>
      <c r="FY228" s="5105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1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5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5">
        <f t="shared" si="2459"/>
        <v>-515390.10000000003</v>
      </c>
      <c r="GR228" s="3624">
        <f t="shared" si="2459"/>
        <v>42622.3</v>
      </c>
      <c r="GS228" s="5262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11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11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21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33">
        <f t="shared" si="2052"/>
        <v>0.16704280144503791</v>
      </c>
      <c r="IO228" s="4074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4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33">
        <f t="shared" si="2060"/>
        <v>1.5550118988075502E-2</v>
      </c>
      <c r="IW228" s="4163">
        <v>83.902195751841916</v>
      </c>
      <c r="IX228" s="3245">
        <v>158.43911067036078</v>
      </c>
      <c r="IY228" s="5127">
        <f>SUM(IW228:IX228)</f>
        <v>242.34130642220271</v>
      </c>
      <c r="IZ228" s="3788">
        <f t="shared" si="2400"/>
        <v>3.8328799999999998</v>
      </c>
      <c r="JA228" s="3788">
        <f t="shared" si="2401"/>
        <v>3.59992</v>
      </c>
      <c r="JB228" s="3788">
        <f t="shared" si="2402"/>
        <v>4.4070799999999997</v>
      </c>
      <c r="JC228" s="5326">
        <f t="shared" si="1850"/>
        <v>0.57419999999999982</v>
      </c>
      <c r="JD228" s="5325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9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4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80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3">
        <v>197.9</v>
      </c>
      <c r="LJ228" s="5269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32">
        <f>MTSS!P60</f>
        <v>12012.323999999999</v>
      </c>
      <c r="LR228" s="3816">
        <f t="shared" si="2036"/>
        <v>0.51385993251597284</v>
      </c>
      <c r="LS228" s="3816">
        <f t="shared" si="2037"/>
        <v>0.25948833880937611</v>
      </c>
      <c r="LT228" s="3816">
        <f t="shared" si="2038"/>
        <v>3.7886340728072274E-2</v>
      </c>
      <c r="LU228" s="3816">
        <f t="shared" si="2039"/>
        <v>3.4548019184297729E-2</v>
      </c>
      <c r="LV228" s="3816">
        <f t="shared" si="2040"/>
        <v>0.12362062495150815</v>
      </c>
      <c r="LW228" s="3816">
        <f t="shared" si="1735"/>
        <v>3.0596743810773007E-2</v>
      </c>
      <c r="LX228" s="5136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5">
        <f t="shared" si="1738"/>
        <v>100.41017268378651</v>
      </c>
      <c r="MF228" s="3682">
        <v>27272</v>
      </c>
      <c r="MG228" s="3683">
        <v>12546</v>
      </c>
      <c r="MH228" s="3683">
        <v>11477</v>
      </c>
      <c r="MI228" s="3683">
        <v>1069</v>
      </c>
      <c r="MJ228" s="3683">
        <v>1279.692</v>
      </c>
      <c r="MK228" s="3683">
        <v>878.22</v>
      </c>
      <c r="ML228" s="3683">
        <v>401.47199999999998</v>
      </c>
      <c r="MM228" s="3670">
        <f t="shared" si="1883"/>
        <v>8.5206440299697109E-2</v>
      </c>
      <c r="MN228" s="3095">
        <f t="shared" si="1884"/>
        <v>0.11450167384026781</v>
      </c>
      <c r="MO228" s="3671">
        <f t="shared" si="1885"/>
        <v>2.9295233540570703E-2</v>
      </c>
      <c r="MP228" s="3738"/>
      <c r="MQ228" s="3738"/>
      <c r="MR228" s="3772"/>
      <c r="MS228" s="3773"/>
      <c r="MT228" s="3738"/>
      <c r="MU228" s="5307"/>
      <c r="MV228" s="5281"/>
      <c r="MW228" s="3956"/>
      <c r="MY228" s="4741"/>
      <c r="MZ228" s="4742"/>
      <c r="NA228" s="4742"/>
      <c r="NB228" s="4742"/>
      <c r="NC228" s="4742"/>
      <c r="ND228" s="4742">
        <f t="shared" si="2328"/>
        <v>100</v>
      </c>
      <c r="NE228" s="4742"/>
      <c r="NF228" s="4742"/>
      <c r="NG228" s="4743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2">
        <v>17790</v>
      </c>
      <c r="NQ228" s="2875">
        <f>JE228/NP228*10000</f>
        <v>55.666388807560772</v>
      </c>
    </row>
    <row r="229" spans="2:381">
      <c r="B229" s="2604">
        <v>42674</v>
      </c>
      <c r="C229" s="5087"/>
      <c r="D229" s="5088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8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21">
        <f t="shared" si="1936"/>
        <v>189.50427128879409</v>
      </c>
      <c r="AE229" s="5421">
        <f t="shared" si="1937"/>
        <v>70.418591660932123</v>
      </c>
      <c r="AF229" s="5421">
        <f t="shared" si="1938"/>
        <v>90.191244962849481</v>
      </c>
      <c r="AG229" s="5421">
        <f t="shared" si="1939"/>
        <v>33.514497627080971</v>
      </c>
      <c r="AH229" s="4112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30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6"/>
      <c r="AX229" s="5191"/>
      <c r="AY229" s="4133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9">
        <f>VLOOKUP(B229,Tabla.BCRA,BCRA!$L$1,TRUE)</f>
        <v>742397494</v>
      </c>
      <c r="BO229" s="5405">
        <v>795827147</v>
      </c>
      <c r="BP229" s="3780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5">
        <v>1092362054</v>
      </c>
      <c r="BU229" s="3780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8">
        <f t="shared" si="2046"/>
        <v>1.894330119033121</v>
      </c>
      <c r="CM229" s="5996" t="str">
        <f t="shared" si="2047"/>
        <v>1Y, 11M</v>
      </c>
      <c r="CN229" s="6008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9"/>
      <c r="CV229" s="4010"/>
      <c r="CW229" s="3997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6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5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9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9">
        <f t="shared" si="1875"/>
        <v>246742</v>
      </c>
      <c r="EC229" s="3184">
        <f>DEPOSITOS!Z173</f>
        <v>25715</v>
      </c>
      <c r="ED229" s="3184">
        <f>DEPOSITOS!AA173</f>
        <v>16691</v>
      </c>
      <c r="EE229" s="4157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53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103">
        <f t="shared" si="1951"/>
        <v>-62958.700000000041</v>
      </c>
      <c r="FU229" s="2605">
        <v>17333.7</v>
      </c>
      <c r="FV229" s="2605">
        <v>2792</v>
      </c>
      <c r="FW229" s="5103">
        <f t="shared" si="1952"/>
        <v>-83084.400000000038</v>
      </c>
      <c r="FX229" s="3625">
        <v>1701.6</v>
      </c>
      <c r="FY229" s="5103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9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103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103">
        <f t="shared" si="2459"/>
        <v>-598474.50000000012</v>
      </c>
      <c r="GR229" s="3622">
        <f t="shared" si="2459"/>
        <v>44323.9</v>
      </c>
      <c r="GS229" s="5260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9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9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9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8">
        <f t="shared" si="2052"/>
        <v>0.16184907783255334</v>
      </c>
      <c r="IO229" s="5630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9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8">
        <f t="shared" si="2060"/>
        <v>1.3767413015324614E-2</v>
      </c>
      <c r="IW229" s="4161"/>
      <c r="IX229" s="3243"/>
      <c r="IY229" s="5128"/>
      <c r="IZ229" s="3786">
        <f t="shared" si="2400"/>
        <v>3.9485999999999999</v>
      </c>
      <c r="JA229" s="3786">
        <f t="shared" si="2401"/>
        <v>3.6378599999999999</v>
      </c>
      <c r="JB229" s="3786">
        <f t="shared" si="2402"/>
        <v>4.5173399999999999</v>
      </c>
      <c r="JC229" s="5324">
        <f t="shared" si="1850"/>
        <v>0.56874000000000002</v>
      </c>
      <c r="JD229" s="5323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8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2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8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1">
        <v>196.8</v>
      </c>
      <c r="LJ229" s="5267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30">
        <f>MTSS!P61</f>
        <v>12030.949000000001</v>
      </c>
      <c r="LR229" s="3810">
        <f t="shared" si="2036"/>
        <v>0.51373087858655209</v>
      </c>
      <c r="LS229" s="3810">
        <f t="shared" si="2037"/>
        <v>0.25877975212096732</v>
      </c>
      <c r="LT229" s="3810">
        <f t="shared" si="2038"/>
        <v>3.7931255464552296E-2</v>
      </c>
      <c r="LU229" s="3810">
        <f t="shared" si="2039"/>
        <v>3.4472924787562476E-2</v>
      </c>
      <c r="LV229" s="3810">
        <f t="shared" si="2040"/>
        <v>0.12382713948833129</v>
      </c>
      <c r="LW229" s="3810">
        <f t="shared" si="1735"/>
        <v>3.1258049552034504E-2</v>
      </c>
      <c r="LX229" s="5134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83">
        <f t="shared" si="1738"/>
        <v>100.56585775074241</v>
      </c>
      <c r="MF229" s="3795"/>
      <c r="MG229" s="3796"/>
      <c r="MH229" s="3796"/>
      <c r="MI229" s="3796"/>
      <c r="MJ229" s="3796"/>
      <c r="MK229" s="3796"/>
      <c r="ML229" s="3796"/>
      <c r="MM229" s="3666"/>
      <c r="MN229" s="403"/>
      <c r="MO229" s="3667"/>
      <c r="MP229" s="3736"/>
      <c r="MQ229" s="3736"/>
      <c r="MR229" s="3768"/>
      <c r="MS229" s="3769"/>
      <c r="MT229" s="3736"/>
      <c r="MU229" s="5305"/>
      <c r="MV229" s="5279"/>
      <c r="MW229" s="3954"/>
      <c r="MY229" s="4736"/>
      <c r="ND229" s="2943">
        <f t="shared" si="2328"/>
        <v>100</v>
      </c>
      <c r="NG229" s="4737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7"/>
      <c r="D230" s="5088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8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21">
        <f t="shared" si="1936"/>
        <v>133.28476849571942</v>
      </c>
      <c r="AE230" s="5421">
        <f t="shared" si="1937"/>
        <v>62.714659046331597</v>
      </c>
      <c r="AF230" s="5421">
        <f t="shared" si="1938"/>
        <v>64.210182253360358</v>
      </c>
      <c r="AG230" s="5421">
        <f t="shared" si="1939"/>
        <v>30.212902290119043</v>
      </c>
      <c r="AH230" s="4112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30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6"/>
      <c r="AX230" s="5191"/>
      <c r="AY230" s="4133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9">
        <f>VLOOKUP(B230,Tabla.BCRA,BCRA!$L$1,TRUE)</f>
        <v>770983618</v>
      </c>
      <c r="BO230" s="5405">
        <v>846994881</v>
      </c>
      <c r="BP230" s="3780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5">
        <v>1157454887</v>
      </c>
      <c r="BU230" s="3780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8">
        <f t="shared" si="2046"/>
        <v>1.9096726742718249</v>
      </c>
      <c r="CM230" s="5996" t="str">
        <f t="shared" si="2047"/>
        <v>1Y, 11M</v>
      </c>
      <c r="CN230" s="6008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9"/>
      <c r="CV230" s="4010"/>
      <c r="CW230" s="3997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6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5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9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9">
        <f t="shared" si="1875"/>
        <v>308153</v>
      </c>
      <c r="EC230" s="785">
        <f>DEPOSITOS!Z174</f>
        <v>23895</v>
      </c>
      <c r="ED230" s="785">
        <f>DEPOSITOS!AA174</f>
        <v>20792</v>
      </c>
      <c r="EE230" s="4160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7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103">
        <f t="shared" si="1951"/>
        <v>-14060.599999999977</v>
      </c>
      <c r="FU230" s="2605">
        <v>12270.7</v>
      </c>
      <c r="FV230" s="2641">
        <v>6473.2</v>
      </c>
      <c r="FW230" s="5103">
        <f t="shared" si="1952"/>
        <v>-32804.499999999978</v>
      </c>
      <c r="FX230" s="3625">
        <v>5712.3</v>
      </c>
      <c r="FY230" s="5103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9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103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103">
        <f t="shared" si="2459"/>
        <v>-631279.00000000012</v>
      </c>
      <c r="GR230" s="3622">
        <f t="shared" si="2459"/>
        <v>50036.200000000004</v>
      </c>
      <c r="GS230" s="5260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9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9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9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8">
        <f t="shared" si="2052"/>
        <v>0.17641367803799651</v>
      </c>
      <c r="IO230" s="5630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9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8">
        <f t="shared" si="2060"/>
        <v>1.3553579596659341E-2</v>
      </c>
      <c r="IW230" s="4161"/>
      <c r="IX230" s="3243"/>
      <c r="IY230" s="5127"/>
      <c r="IZ230" s="3786">
        <f t="shared" si="2400"/>
        <v>4.2778999999999998</v>
      </c>
      <c r="JA230" s="3786">
        <f t="shared" si="2401"/>
        <v>3.8759700000000001</v>
      </c>
      <c r="JB230" s="3786">
        <f t="shared" si="2402"/>
        <v>5.1497999999999999</v>
      </c>
      <c r="JC230" s="5326">
        <f t="shared" si="1850"/>
        <v>0.87190000000000012</v>
      </c>
      <c r="JD230" s="5325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7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2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8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1">
        <v>198.9</v>
      </c>
      <c r="LJ230" s="5267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30">
        <f>MTSS!P62</f>
        <v>12049.429</v>
      </c>
      <c r="LR230" s="3810">
        <f t="shared" si="2036"/>
        <v>0.51325245370548267</v>
      </c>
      <c r="LS230" s="3810">
        <f t="shared" si="2037"/>
        <v>0.25891011101023959</v>
      </c>
      <c r="LT230" s="3810">
        <f t="shared" si="2038"/>
        <v>3.7988273137258208E-2</v>
      </c>
      <c r="LU230" s="3810">
        <f t="shared" si="2039"/>
        <v>3.4375736808773268E-2</v>
      </c>
      <c r="LV230" s="3810">
        <f t="shared" si="2040"/>
        <v>0.12373291713657138</v>
      </c>
      <c r="LW230" s="3810">
        <f t="shared" si="1735"/>
        <v>3.1740508201674948E-2</v>
      </c>
      <c r="LX230" s="5134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83">
        <f t="shared" si="1738"/>
        <v>100.7203307728817</v>
      </c>
      <c r="MF230" s="3797"/>
      <c r="MG230" s="405"/>
      <c r="MH230" s="405"/>
      <c r="MI230" s="405"/>
      <c r="MJ230" s="405"/>
      <c r="MK230" s="405"/>
      <c r="ML230" s="405"/>
      <c r="MM230" s="3666"/>
      <c r="MN230" s="403"/>
      <c r="MO230" s="3667"/>
      <c r="MP230" s="3736"/>
      <c r="MQ230" s="3736"/>
      <c r="MR230" s="3768"/>
      <c r="MS230" s="3769"/>
      <c r="MT230" s="3736"/>
      <c r="MU230" s="5305"/>
      <c r="MV230" s="5279"/>
      <c r="MW230" s="3954"/>
      <c r="MY230" s="4736"/>
      <c r="ND230" s="2943">
        <f t="shared" si="2328"/>
        <v>100</v>
      </c>
      <c r="NG230" s="4737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5" thickBot="1">
      <c r="B231" s="2717">
        <v>42735</v>
      </c>
      <c r="C231" s="5093"/>
      <c r="D231" s="5094" t="s">
        <v>3583</v>
      </c>
      <c r="E231" s="4386">
        <f>VLOOKUP(B231,Tabla.BCRA,BCRA!$W$1,TRUE)</f>
        <v>38771629.947887093</v>
      </c>
      <c r="F231" s="4386">
        <f>VLOOKUP(B231,Tabla.BCRA,BCRA!$Y$1,TRUE)</f>
        <v>23227352.588610869</v>
      </c>
      <c r="G231" s="4386">
        <f>VLOOKUP(B231,Tabla.BCRA,BCRA!$AG$1,TRUE)</f>
        <v>10409813.945565356</v>
      </c>
      <c r="H231" s="4387">
        <f t="shared" si="1991"/>
        <v>1393926.8136171401</v>
      </c>
      <c r="I231" s="4387">
        <f t="shared" si="1930"/>
        <v>-493938.04139884934</v>
      </c>
      <c r="J231" s="4387">
        <f t="shared" si="1931"/>
        <v>-751796.42289755121</v>
      </c>
      <c r="K231" s="4388">
        <f>RESERVAS!F176*1000</f>
        <v>705534</v>
      </c>
      <c r="L231" s="4389">
        <f>RESERVAS!G176*1000</f>
        <v>-54752.36007000001</v>
      </c>
      <c r="M231" s="4389">
        <f>RESERVAS!H176*1000</f>
        <v>-379416.61882238212</v>
      </c>
      <c r="N231" s="4389">
        <f>RESERVAS!I176*1000</f>
        <v>1888000.0000000002</v>
      </c>
      <c r="O231" s="4390">
        <f>RESERVAS!J176*1000</f>
        <v>-765447.90896459843</v>
      </c>
      <c r="P231" s="5833">
        <f t="shared" si="2478"/>
        <v>3534400.8611655869</v>
      </c>
      <c r="Q231" s="5833">
        <f t="shared" si="2424"/>
        <v>-1868611.725114869</v>
      </c>
      <c r="R231" s="5833">
        <f t="shared" si="2425"/>
        <v>10771698.269860564</v>
      </c>
      <c r="S231" s="5833">
        <f t="shared" si="2426"/>
        <v>4817300.0000000019</v>
      </c>
      <c r="T231" s="5834">
        <f t="shared" si="2427"/>
        <v>-4045940.968812115</v>
      </c>
      <c r="U231" s="4571">
        <f>VLOOKUP(B231,Tabla.BCRA,BCRA!$AK$1,TRUE)</f>
        <v>15.850199999999999</v>
      </c>
      <c r="V231" s="4572">
        <f t="shared" si="1993"/>
        <v>3.7854411931700872E-4</v>
      </c>
      <c r="W231" s="4572">
        <f t="shared" ref="W231" si="2777">U231/U230-1</f>
        <v>3.7868746923153118E-4</v>
      </c>
      <c r="X231" s="4572">
        <f t="shared" si="2145"/>
        <v>0.17950562138017176</v>
      </c>
      <c r="Y231" s="4572">
        <f t="shared" ref="Y231" si="2778">U231/$U$219-1</f>
        <v>0.21877739331026524</v>
      </c>
      <c r="Z231" s="4394">
        <f t="shared" si="2203"/>
        <v>16.87</v>
      </c>
      <c r="AA231" s="4572">
        <f t="shared" ref="AA231" si="2779">Z231/Z230-1</f>
        <v>4.4582043343653455E-2</v>
      </c>
      <c r="AB231" s="4572">
        <f t="shared" ref="AB231" si="2780">Z231/$Z$219-1</f>
        <v>0.17807262569832405</v>
      </c>
      <c r="AC231" s="4395">
        <f t="shared" si="2236"/>
        <v>6.4339882146597693E-2</v>
      </c>
      <c r="AD231" s="5424">
        <f t="shared" si="1936"/>
        <v>146.0245939983939</v>
      </c>
      <c r="AE231" s="5424">
        <f t="shared" si="1937"/>
        <v>65.44391355842032</v>
      </c>
      <c r="AF231" s="5424">
        <f t="shared" si="1938"/>
        <v>78.931693620713943</v>
      </c>
      <c r="AG231" s="5424">
        <f t="shared" si="1939"/>
        <v>35.374855651990615</v>
      </c>
      <c r="AH231" s="4396">
        <f>BM!AP59*1000</f>
        <v>0</v>
      </c>
      <c r="AI231" s="4573">
        <f>BM!AQ59*1000</f>
        <v>0</v>
      </c>
      <c r="AJ231" s="4574">
        <f t="shared" si="1793"/>
        <v>0</v>
      </c>
      <c r="AK231" s="4575">
        <f>BM!AO59*1000</f>
        <v>6209000</v>
      </c>
      <c r="AL231" s="4574">
        <f t="shared" si="1794"/>
        <v>6209000</v>
      </c>
      <c r="AM231" s="4400">
        <f t="shared" si="2481"/>
        <v>50380000</v>
      </c>
      <c r="AN231" s="4576">
        <f t="shared" si="2430"/>
        <v>109616900</v>
      </c>
      <c r="AO231" s="4574">
        <f t="shared" si="2431"/>
        <v>159996900</v>
      </c>
      <c r="AP231" s="4576">
        <f t="shared" si="2432"/>
        <v>160286803.09200001</v>
      </c>
      <c r="AQ231" s="4574">
        <f t="shared" si="2433"/>
        <v>320283703.09200001</v>
      </c>
      <c r="AR231" s="4402"/>
      <c r="AS231" s="4577"/>
      <c r="AT231" s="4577"/>
      <c r="AU231" s="4577"/>
      <c r="AV231" s="4404"/>
      <c r="AW231" s="5229"/>
      <c r="AX231" s="5194"/>
      <c r="AY231" s="4578">
        <v>8789353.2311706543</v>
      </c>
      <c r="AZ231" s="4386">
        <f>VLOOKUP(B231,Tabla.BCRA,BCRA!$H$1,TRUE)</f>
        <v>821664245</v>
      </c>
      <c r="BA231" s="4579">
        <f t="shared" ref="BA231" si="2781">AZ231/AZ230-1</f>
        <v>0.14647246396552949</v>
      </c>
      <c r="BB231" s="4579">
        <f t="shared" ref="BB231" si="2782">AZ231/AZ219-1</f>
        <v>0.31700280676458292</v>
      </c>
      <c r="BC231" s="4579">
        <f t="shared" ref="BC231" si="2783">AZ231/$AZ$219-1</f>
        <v>0.31700280676458292</v>
      </c>
      <c r="BD231" s="4408">
        <f>BM!AN59*1000</f>
        <v>11173738.215</v>
      </c>
      <c r="BE231" s="4580">
        <f>SUM(BM!AO59:AR59)*1000</f>
        <v>6295260.6967399996</v>
      </c>
      <c r="BF231" s="4580">
        <f>SUM(BM!AS59:AV59)*1000</f>
        <v>3431170.3434899696</v>
      </c>
      <c r="BG231" s="4580">
        <f>BM!AW59*1000</f>
        <v>84208722.092069998</v>
      </c>
      <c r="BH231" s="4410">
        <f t="shared" ref="BH231" si="2784">(AZ231-AZ230)-SUM(BD231:BG231)</f>
        <v>-133682.34729996324</v>
      </c>
      <c r="BI231" s="4581">
        <f t="shared" si="2485"/>
        <v>48832630.913269997</v>
      </c>
      <c r="BJ231" s="4581">
        <f t="shared" si="2437"/>
        <v>311520062.7172702</v>
      </c>
      <c r="BK231" s="4581">
        <f t="shared" si="2438"/>
        <v>-44387371.721349999</v>
      </c>
      <c r="BL231" s="4581">
        <f t="shared" si="2439"/>
        <v>-132258176.78792997</v>
      </c>
      <c r="BM231" s="4412">
        <f t="shared" si="2440"/>
        <v>14067582.878739739</v>
      </c>
      <c r="BN231" s="4581">
        <f>VLOOKUP(B231,Tabla.BCRA,BCRA!$L$1,TRUE)</f>
        <v>698424610</v>
      </c>
      <c r="BO231" s="5408">
        <v>1022714417</v>
      </c>
      <c r="BP231" s="4582">
        <f t="shared" si="1898"/>
        <v>1244.6865288631368</v>
      </c>
      <c r="BQ231" s="4579">
        <f t="shared" si="2088"/>
        <v>0.20746233530070168</v>
      </c>
      <c r="BR231" s="4579">
        <f t="shared" si="2089"/>
        <v>0.27955502035174451</v>
      </c>
      <c r="BS231" s="4414">
        <f t="shared" si="2349"/>
        <v>-2.8641735443741489E-2</v>
      </c>
      <c r="BT231" s="5408">
        <v>1373279206</v>
      </c>
      <c r="BU231" s="4582">
        <f t="shared" si="1899"/>
        <v>1671.338645142092</v>
      </c>
      <c r="BV231" s="4579">
        <f t="shared" si="2091"/>
        <v>0.18646456239810227</v>
      </c>
      <c r="BW231" s="4579">
        <f t="shared" si="2092"/>
        <v>0.30431925483588507</v>
      </c>
      <c r="BX231" s="4414">
        <f t="shared" si="2350"/>
        <v>0.30431925483588507</v>
      </c>
      <c r="BY231" s="4583">
        <v>117.12390000000001</v>
      </c>
      <c r="BZ231" s="4584">
        <f t="shared" si="2612"/>
        <v>1.7124322634431088E-2</v>
      </c>
      <c r="CA231" s="4585"/>
      <c r="CB231" s="4418"/>
      <c r="CC231" s="4415">
        <f t="shared" si="2613"/>
        <v>342.1439777443108</v>
      </c>
      <c r="CD231" s="4586">
        <v>1.2E-2</v>
      </c>
      <c r="CE231" s="4585">
        <f t="shared" si="2441"/>
        <v>0.39590217257410254</v>
      </c>
      <c r="CF231" s="4585">
        <f t="shared" si="2294"/>
        <v>0.39590217257410254</v>
      </c>
      <c r="CG231" s="4415">
        <f t="shared" si="2732"/>
        <v>973.87340768984188</v>
      </c>
      <c r="CH231" s="4586">
        <v>1.6E-2</v>
      </c>
      <c r="CI231" s="4585">
        <f t="shared" ref="CI231" si="2785">CG231/$CG$219-1</f>
        <v>0.40711857651417471</v>
      </c>
      <c r="CJ231" s="4585">
        <f t="shared" ref="CJ231" si="2786">CG231/CG219-1</f>
        <v>0.40711857651417471</v>
      </c>
      <c r="CK231" s="4587">
        <f t="shared" si="2487"/>
        <v>0.41039558788611696</v>
      </c>
      <c r="CL231" s="6018">
        <f t="shared" si="2046"/>
        <v>2.0294517767697084</v>
      </c>
      <c r="CM231" s="6002" t="str">
        <f t="shared" si="2047"/>
        <v>2Y, 0M</v>
      </c>
      <c r="CN231" s="6018"/>
      <c r="CO231" s="6006">
        <f t="shared" si="1902"/>
        <v>1026.2297029328527</v>
      </c>
      <c r="CP231" s="4588">
        <f t="shared" si="1903"/>
        <v>1078.4785078902582</v>
      </c>
      <c r="CQ231" s="4425">
        <f t="shared" si="1904"/>
        <v>1092.3263717710684</v>
      </c>
      <c r="CR231" s="4589">
        <v>14.474690156832439</v>
      </c>
      <c r="CS231" s="4589">
        <v>9.9835745273984617</v>
      </c>
      <c r="CT231" s="4589"/>
      <c r="CU231" s="4427"/>
      <c r="CV231" s="4590"/>
      <c r="CW231" s="4429">
        <f t="shared" si="2488"/>
        <v>0.25</v>
      </c>
      <c r="CX231" s="4430">
        <f t="shared" si="2100"/>
        <v>21626444.188976377</v>
      </c>
      <c r="CY231" s="4579" t="e">
        <f t="shared" si="2101"/>
        <v>#DIV/0!</v>
      </c>
      <c r="CZ231" s="4431">
        <f t="shared" si="2102"/>
        <v>397327904.58090019</v>
      </c>
      <c r="DA231" s="5239" t="e">
        <f t="shared" si="2103"/>
        <v>#DIV/0!</v>
      </c>
      <c r="DB231" s="4591">
        <f>DEPOSITOS!B175</f>
        <v>494498</v>
      </c>
      <c r="DC231" s="4591">
        <f>DEPOSITOS!C175</f>
        <v>350371</v>
      </c>
      <c r="DD231" s="4591">
        <f>DEPOSITOS!D175</f>
        <v>600422</v>
      </c>
      <c r="DE231" s="4591">
        <f>DEPOSITOS!E175</f>
        <v>416</v>
      </c>
      <c r="DF231" s="4591">
        <f>DEPOSITOS!F175</f>
        <v>57910</v>
      </c>
      <c r="DG231" s="4591">
        <f>DEPOSITOS!G175</f>
        <v>0</v>
      </c>
      <c r="DH231" s="4592">
        <f>DEPOSITOS!H175</f>
        <v>1503617</v>
      </c>
      <c r="DI231" s="4591">
        <f>DEPOSITOS!I175</f>
        <v>0</v>
      </c>
      <c r="DJ231" s="5098">
        <f>DEPOSITOS!J175</f>
        <v>1503617</v>
      </c>
      <c r="DK231" s="4593">
        <f>DEPOSITOS!K175</f>
        <v>288040</v>
      </c>
      <c r="DL231" s="4593">
        <f>DEPOSITOS!L175</f>
        <v>330547</v>
      </c>
      <c r="DM231" s="4593">
        <f>DEPOSITOS!M175</f>
        <v>493355</v>
      </c>
      <c r="DN231" s="4593">
        <f>DEPOSITOS!N175</f>
        <v>217</v>
      </c>
      <c r="DO231" s="4593">
        <f>DEPOSITOS!O175</f>
        <v>36276</v>
      </c>
      <c r="DP231" s="4593">
        <f>DEPOSITOS!P175</f>
        <v>0</v>
      </c>
      <c r="DQ231" s="4592">
        <f>DEPOSITOS!Q175</f>
        <v>1148435</v>
      </c>
      <c r="DR231" s="4593">
        <f>DEPOSITOS!R175</f>
        <v>0</v>
      </c>
      <c r="DS231" s="5102">
        <f>DEPOSITOS!S175</f>
        <v>1148435</v>
      </c>
      <c r="DT231" s="4594">
        <f t="shared" si="1867"/>
        <v>206458</v>
      </c>
      <c r="DU231" s="4595">
        <f t="shared" si="1868"/>
        <v>19824</v>
      </c>
      <c r="DV231" s="4595">
        <f t="shared" si="1869"/>
        <v>107067</v>
      </c>
      <c r="DW231" s="4595">
        <f t="shared" si="1870"/>
        <v>199</v>
      </c>
      <c r="DX231" s="4595">
        <f t="shared" si="1871"/>
        <v>21634</v>
      </c>
      <c r="DY231" s="4595">
        <f t="shared" si="1872"/>
        <v>0</v>
      </c>
      <c r="DZ231" s="4595">
        <f t="shared" si="1873"/>
        <v>355182</v>
      </c>
      <c r="EA231" s="4595">
        <f t="shared" si="1874"/>
        <v>0</v>
      </c>
      <c r="EB231" s="5102">
        <f t="shared" si="1875"/>
        <v>355182</v>
      </c>
      <c r="EC231" s="4593">
        <f>DEPOSITOS!Z175</f>
        <v>24607</v>
      </c>
      <c r="ED231" s="4593">
        <f>DEPOSITOS!AA175</f>
        <v>22464</v>
      </c>
      <c r="EE231" s="4437">
        <f t="shared" si="1876"/>
        <v>2143</v>
      </c>
      <c r="EF231" s="4591">
        <f>PRESTAMOS!B175</f>
        <v>101125</v>
      </c>
      <c r="EG231" s="4591">
        <f>PRESTAMOS!C175</f>
        <v>201346</v>
      </c>
      <c r="EH231" s="4591">
        <f>PRESTAMOS!D175</f>
        <v>61219</v>
      </c>
      <c r="EI231" s="4591">
        <f>PRESTAMOS!E175</f>
        <v>53200</v>
      </c>
      <c r="EJ231" s="4591">
        <f>PRESTAMOS!F175</f>
        <v>221358</v>
      </c>
      <c r="EK231" s="4591">
        <f>PRESTAMOS!G175</f>
        <v>237283</v>
      </c>
      <c r="EL231" s="4591">
        <f>PRESTAMOS!H175</f>
        <v>38701</v>
      </c>
      <c r="EM231" s="4438">
        <f>PRESTAMOS!I175</f>
        <v>914232</v>
      </c>
      <c r="EN231" s="4591">
        <f>PRESTAMOS!J175</f>
        <v>274</v>
      </c>
      <c r="EO231" s="4591">
        <f>PRESTAMOS!K175</f>
        <v>6960</v>
      </c>
      <c r="EP231" s="4591">
        <f>PRESTAMOS!L175</f>
        <v>141</v>
      </c>
      <c r="EQ231" s="4591">
        <f>PRESTAMOS!M175</f>
        <v>125</v>
      </c>
      <c r="ER231" s="4591">
        <f>PRESTAMOS!N175</f>
        <v>0</v>
      </c>
      <c r="ES231" s="4591">
        <f>PRESTAMOS!O175</f>
        <v>408</v>
      </c>
      <c r="ET231" s="4591">
        <f>PRESTAMOS!P175</f>
        <v>1161</v>
      </c>
      <c r="EU231" s="4439">
        <f>PRESTAMOS!Q175</f>
        <v>9069</v>
      </c>
      <c r="EV231" s="4596">
        <f t="shared" si="2566"/>
        <v>18.974854327279861</v>
      </c>
      <c r="EW231" s="4596">
        <f t="shared" si="2567"/>
        <v>17.489999999999998</v>
      </c>
      <c r="EX231" s="4596">
        <f t="shared" si="2568"/>
        <v>0</v>
      </c>
      <c r="EY231" s="4441">
        <f t="shared" si="2569"/>
        <v>19.829999999999998</v>
      </c>
      <c r="EZ231" s="4596">
        <f t="shared" si="2570"/>
        <v>0.3625226596345828</v>
      </c>
      <c r="FA231" s="4442">
        <f t="shared" si="2571"/>
        <v>0.34</v>
      </c>
      <c r="FB231" s="4597">
        <f t="shared" si="2572"/>
        <v>0.3</v>
      </c>
      <c r="FC231" s="4444">
        <f t="shared" si="2573"/>
        <v>19.5</v>
      </c>
      <c r="FD231" s="4596">
        <f t="shared" si="2574"/>
        <v>0</v>
      </c>
      <c r="FE231" s="5258">
        <f t="shared" si="2575"/>
        <v>0</v>
      </c>
      <c r="FF231" s="4386">
        <v>170718.4</v>
      </c>
      <c r="FG231" s="4386">
        <v>53370.9</v>
      </c>
      <c r="FH231" s="4386">
        <v>4323.2</v>
      </c>
      <c r="FI231" s="4386">
        <v>2628.6</v>
      </c>
      <c r="FJ231" s="4386">
        <v>12.5</v>
      </c>
      <c r="FK231" s="4588">
        <f t="shared" si="1905"/>
        <v>2368.6999999999825</v>
      </c>
      <c r="FL231" s="4445">
        <v>233422.3</v>
      </c>
      <c r="FM231" s="4386">
        <v>43886.9</v>
      </c>
      <c r="FN231" s="4386">
        <v>90871.2</v>
      </c>
      <c r="FO231" s="4386">
        <v>128598</v>
      </c>
      <c r="FP231" s="4386">
        <v>6441.2</v>
      </c>
      <c r="FQ231" s="4386">
        <v>22269.3</v>
      </c>
      <c r="FR231" s="4576">
        <f t="shared" si="1906"/>
        <v>654.10000000003492</v>
      </c>
      <c r="FS231" s="4602">
        <v>292720.7</v>
      </c>
      <c r="FT231" s="5106">
        <f t="shared" si="1951"/>
        <v>-59298.400000000023</v>
      </c>
      <c r="FU231" s="4386">
        <v>29038.1</v>
      </c>
      <c r="FV231" s="4598">
        <v>4486.7</v>
      </c>
      <c r="FW231" s="5106">
        <f t="shared" si="1952"/>
        <v>-92823.200000000026</v>
      </c>
      <c r="FX231" s="4599">
        <v>3957.2</v>
      </c>
      <c r="FY231" s="5106">
        <f t="shared" si="1953"/>
        <v>-96780.400000000023</v>
      </c>
      <c r="FZ231" s="4576">
        <f t="shared" si="2489"/>
        <v>976663</v>
      </c>
      <c r="GA231" s="4576">
        <f t="shared" si="2443"/>
        <v>558087.29999999993</v>
      </c>
      <c r="GB231" s="4576">
        <f t="shared" si="2444"/>
        <v>41279.799999999996</v>
      </c>
      <c r="GC231" s="4576">
        <f t="shared" si="2445"/>
        <v>11703.699999999999</v>
      </c>
      <c r="GD231" s="4576">
        <f t="shared" si="2446"/>
        <v>442.5</v>
      </c>
      <c r="GE231" s="4576">
        <f t="shared" si="2447"/>
        <v>25275.999999999854</v>
      </c>
      <c r="GF231" s="4448">
        <f t="shared" si="2448"/>
        <v>1613452.3</v>
      </c>
      <c r="GG231" s="4576">
        <f t="shared" si="2449"/>
        <v>346170.9</v>
      </c>
      <c r="GH231" s="4576">
        <f t="shared" si="2450"/>
        <v>734716.8</v>
      </c>
      <c r="GI231" s="4576">
        <f t="shared" si="2451"/>
        <v>646714.59999999986</v>
      </c>
      <c r="GJ231" s="4576">
        <f t="shared" si="2452"/>
        <v>44011</v>
      </c>
      <c r="GK231" s="4576">
        <f t="shared" si="2453"/>
        <v>182045.19999999998</v>
      </c>
      <c r="GL231" s="4576">
        <f t="shared" si="2454"/>
        <v>19175.800000000003</v>
      </c>
      <c r="GM231" s="4574">
        <f t="shared" si="2455"/>
        <v>1972834.3</v>
      </c>
      <c r="GN231" s="5106">
        <f t="shared" si="2456"/>
        <v>-359382.00000000006</v>
      </c>
      <c r="GO231" s="4576">
        <f t="shared" si="2457"/>
        <v>185253.40000000002</v>
      </c>
      <c r="GP231" s="4600">
        <f t="shared" si="2458"/>
        <v>179466.80000000005</v>
      </c>
      <c r="GQ231" s="5106">
        <f t="shared" si="2459"/>
        <v>-724102.20000000019</v>
      </c>
      <c r="GR231" s="4601">
        <f t="shared" si="2459"/>
        <v>53993.4</v>
      </c>
      <c r="GS231" s="5263">
        <f t="shared" si="2460"/>
        <v>-778095.6</v>
      </c>
      <c r="GT231" s="4386">
        <v>42426.858627189999</v>
      </c>
      <c r="GU231" s="4386">
        <v>54599.559089410002</v>
      </c>
      <c r="GV231" s="4386">
        <v>13006.472067119999</v>
      </c>
      <c r="GW231" s="4588">
        <f t="shared" si="2371"/>
        <v>109665.06251372003</v>
      </c>
      <c r="GX231" s="4602">
        <v>219697.95229744003</v>
      </c>
      <c r="GY231" s="4603">
        <v>18944.468450699998</v>
      </c>
      <c r="GZ231" s="4386">
        <v>27309.306633189997</v>
      </c>
      <c r="HA231" s="4588">
        <f t="shared" si="2490"/>
        <v>513.13801942000282</v>
      </c>
      <c r="HB231" s="4445">
        <v>46766.913103309998</v>
      </c>
      <c r="HC231" s="4386">
        <v>5074.0133123300002</v>
      </c>
      <c r="HD231" s="4386">
        <v>3906.5290637899998</v>
      </c>
      <c r="HE231" s="4588">
        <f t="shared" si="2576"/>
        <v>96.763916320000135</v>
      </c>
      <c r="HF231" s="4602">
        <v>9077.3062924400001</v>
      </c>
      <c r="HG231" s="5112">
        <f t="shared" si="2372"/>
        <v>275542.17169319</v>
      </c>
      <c r="HH231" s="4386">
        <f t="shared" ref="HH231" si="2787">HH230+GT231</f>
        <v>432907.20499424997</v>
      </c>
      <c r="HI231" s="4386">
        <f t="shared" ref="HI231" si="2788">HI230+GU231</f>
        <v>583216.94890700001</v>
      </c>
      <c r="HJ231" s="4386">
        <f t="shared" ref="HJ231" si="2789">HJ230+GV231</f>
        <v>131669.07272418999</v>
      </c>
      <c r="HK231" s="4588">
        <f t="shared" ref="HK231" si="2790">HK230+GW231</f>
        <v>258305.74232894008</v>
      </c>
      <c r="HL231" s="4602">
        <f t="shared" ref="HL231" si="2791">HL230+GX231</f>
        <v>1406098.9689543799</v>
      </c>
      <c r="HM231" s="4603">
        <f t="shared" ref="HM231" si="2792">HM230+GY231</f>
        <v>212743.47083672998</v>
      </c>
      <c r="HN231" s="4386">
        <f t="shared" ref="HN231" si="2793">HN230+GZ231</f>
        <v>311629.4380125</v>
      </c>
      <c r="HO231" s="4588">
        <f t="shared" ref="HO231" si="2794">HO230+HA231</f>
        <v>11807.127051070012</v>
      </c>
      <c r="HP231" s="4445">
        <f t="shared" ref="HP231" si="2795">HP230+HB231</f>
        <v>536180.03590030002</v>
      </c>
      <c r="HQ231" s="4386">
        <f t="shared" ref="HQ231" si="2796">HQ230+HC231</f>
        <v>55305.126159970008</v>
      </c>
      <c r="HR231" s="4386">
        <f t="shared" ref="HR231" si="2797">HR230+HD231</f>
        <v>71509.188111930009</v>
      </c>
      <c r="HS231" s="4588">
        <f t="shared" ref="HS231" si="2798">HS230+HE231</f>
        <v>1060.3060093600052</v>
      </c>
      <c r="HT231" s="4602">
        <f t="shared" ref="HT231" si="2799">HT230+HF231</f>
        <v>127874.62028126001</v>
      </c>
      <c r="HU231" s="5112">
        <f t="shared" ref="HU231" si="2800">HU230+HG231</f>
        <v>2070153.62513594</v>
      </c>
      <c r="HV231" s="4604">
        <f t="shared" ref="HV231" si="2801">GT231/GT219-1</f>
        <v>0.11135180239444886</v>
      </c>
      <c r="HW231" s="4604">
        <f t="shared" ref="HW231:HW233" si="2802">GU231/GU219-1</f>
        <v>0.28062088446245825</v>
      </c>
      <c r="HX231" s="4604">
        <f t="shared" ref="HX231:HX233" si="2803">GV231/GV219-1</f>
        <v>0.29434148556123052</v>
      </c>
      <c r="HY231" s="4579">
        <f t="shared" ref="HY231:HY233" si="2804">GW231/GW219-1</f>
        <v>8.842844873325939</v>
      </c>
      <c r="HZ231" s="4605">
        <f t="shared" ref="HZ231:HZ233" si="2805">GX231/GX219-1</f>
        <v>1.1538709270963117</v>
      </c>
      <c r="IA231" s="4460">
        <f t="shared" ref="IA231:IA233" si="2806">GY231/GY219-1</f>
        <v>0.36156382618429928</v>
      </c>
      <c r="IB231" s="4604">
        <f t="shared" ref="IB231:IB233" si="2807">GZ231/GZ219-1</f>
        <v>0.36253180900727044</v>
      </c>
      <c r="IC231" s="4579">
        <f t="shared" ref="IC231:IC233" si="2808">HA231/HA219-1</f>
        <v>0.52609325211912483</v>
      </c>
      <c r="ID231" s="4461">
        <f t="shared" ref="ID231:ID233" si="2809">HB231/HB219-1</f>
        <v>0.36374278568693352</v>
      </c>
      <c r="IE231" s="4604">
        <f t="shared" ref="IE231:IE233" si="2810">HC231/HC219-1</f>
        <v>0.38632202525499704</v>
      </c>
      <c r="IF231" s="4604">
        <f t="shared" ref="IF231:IF233" si="2811">HD231/HD219-1</f>
        <v>-0.21999730940124562</v>
      </c>
      <c r="IG231" s="4579">
        <f t="shared" ref="IG231:IG233" si="2812">HE231/HE219-1</f>
        <v>0.36213940673053369</v>
      </c>
      <c r="IH231" s="4605">
        <f t="shared" ref="IH231:IH233" si="2813">HF231/HF219-1</f>
        <v>3.8659306933991999E-2</v>
      </c>
      <c r="II231" s="5122">
        <f t="shared" ref="II231:II233" si="2814">HG231/HG219-1</f>
        <v>0.89984597603011318</v>
      </c>
      <c r="IJ231" s="4609">
        <f t="shared" si="2048"/>
        <v>5.7924888229628012E-2</v>
      </c>
      <c r="IK231" s="4609">
        <f t="shared" si="2049"/>
        <v>7.4544132183620812E-2</v>
      </c>
      <c r="IL231" s="4609">
        <f t="shared" si="2050"/>
        <v>1.7757582463738573E-2</v>
      </c>
      <c r="IM231" s="4609">
        <f t="shared" si="2051"/>
        <v>0.14972441265617045</v>
      </c>
      <c r="IN231" s="5635">
        <f t="shared" si="2052"/>
        <v>0.29995101553315789</v>
      </c>
      <c r="IO231" s="4468">
        <f t="shared" si="2053"/>
        <v>2.5864658687533643E-2</v>
      </c>
      <c r="IP231" s="4609">
        <f t="shared" si="2054"/>
        <v>3.7285073313026017E-2</v>
      </c>
      <c r="IQ231" s="4609">
        <f t="shared" si="2055"/>
        <v>7.0058126816458541E-4</v>
      </c>
      <c r="IR231" s="5636">
        <f t="shared" si="2056"/>
        <v>6.3850313268724243E-2</v>
      </c>
      <c r="IS231" s="4609">
        <f t="shared" si="2057"/>
        <v>6.9274903564036537E-3</v>
      </c>
      <c r="IT231" s="4609">
        <f t="shared" si="2058"/>
        <v>5.3335379216789382E-3</v>
      </c>
      <c r="IU231" s="4609">
        <f t="shared" si="2059"/>
        <v>1.3211063036151815E-4</v>
      </c>
      <c r="IV231" s="5635">
        <f t="shared" si="2060"/>
        <v>1.239313890844411E-2</v>
      </c>
      <c r="IW231" s="4462">
        <v>92.021823370224752</v>
      </c>
      <c r="IX231" s="4606">
        <v>174.95622822993522</v>
      </c>
      <c r="IY231" s="5129">
        <f>SUM(IW231:IX231)</f>
        <v>266.97805160015997</v>
      </c>
      <c r="IZ231" s="4607">
        <f t="shared" si="2400"/>
        <v>4.0197599999999998</v>
      </c>
      <c r="JA231" s="4607">
        <f t="shared" si="2401"/>
        <v>3.6538300000000001</v>
      </c>
      <c r="JB231" s="4607">
        <f t="shared" si="2402"/>
        <v>4.54955</v>
      </c>
      <c r="JC231" s="5322">
        <f t="shared" si="1850"/>
        <v>0.52979000000000021</v>
      </c>
      <c r="JD231" s="5341">
        <f t="shared" si="1851"/>
        <v>0.89571999999999985</v>
      </c>
      <c r="JE231" s="4608">
        <f>('INDEC (ACT)'!W328/'INDEC (ACT)'!$W$316)*100</f>
        <v>100.16307774387492</v>
      </c>
      <c r="JF231" s="4579">
        <f t="shared" si="2773"/>
        <v>6.9490229305697593E-3</v>
      </c>
      <c r="JG231" s="4579">
        <f t="shared" si="2774"/>
        <v>1.6307774387491758E-3</v>
      </c>
      <c r="JH231" s="4414">
        <f t="shared" si="2775"/>
        <v>1.6307774387491758E-3</v>
      </c>
      <c r="JI231" s="4598">
        <f>(VLOOKUP(B231,OJF.IGA,4,TRUE)/'OJF (IGA)'!$D$280)*100</f>
        <v>100.32119914346896</v>
      </c>
      <c r="JJ231" s="4579">
        <f t="shared" ref="JJ231" si="2815">JI231/JI230-1</f>
        <v>1.4496240601503896E-2</v>
      </c>
      <c r="JK231" s="4579">
        <f t="shared" ref="JK231:JK233" si="2816">JI231/JI219-1</f>
        <v>3.2119914346895317E-3</v>
      </c>
      <c r="JL231" s="4467">
        <f t="shared" ref="JL231" si="2817">JI231/$JI$219-1</f>
        <v>3.2119914346895317E-3</v>
      </c>
      <c r="JM231" s="4598">
        <f>'INDEC (ACT)'!AB263</f>
        <v>93.787790716889674</v>
      </c>
      <c r="JN231" s="4598">
        <f>'INDEC (ACT)'!AC263</f>
        <v>99.732326763480145</v>
      </c>
      <c r="JO231" s="4598">
        <f>'INDEC (ACT)'!AD263</f>
        <v>87.795896078025066</v>
      </c>
      <c r="JP231" s="4598">
        <f>'INDEC (ACT)'!AE263</f>
        <v>130.23504419549147</v>
      </c>
      <c r="JQ231" s="4598">
        <f>'INDEC (ACT)'!AF263</f>
        <v>149.41174885515971</v>
      </c>
      <c r="JR231" s="4598">
        <f>'INDEC (ACT)'!AG263</f>
        <v>130.57980745147267</v>
      </c>
      <c r="JS231" s="4598">
        <f>'INDEC (ACT)'!AH263</f>
        <v>146.69084737088093</v>
      </c>
      <c r="JT231" s="4598">
        <f>'INDEC (ACT)'!AI263</f>
        <v>171.11609001711702</v>
      </c>
      <c r="JU231" s="4598">
        <f>'INDEC (ACT)'!AJ263</f>
        <v>193.27492496015662</v>
      </c>
      <c r="JV231" s="4598">
        <f>'INDEC (ACT)'!AK263</f>
        <v>186.22654420828619</v>
      </c>
      <c r="JW231" s="4598">
        <f>'INDEC (ACT)'!AL263</f>
        <v>141.80901337392066</v>
      </c>
      <c r="JX231" s="4598">
        <f>'INDEC (ACT)'!AM263</f>
        <v>153.87334449106501</v>
      </c>
      <c r="JY231" s="4598">
        <f>'INDEC (ACT)'!AN263</f>
        <v>159.2214978868482</v>
      </c>
      <c r="JZ231" s="4598">
        <f>'INDEC (ACT)'!AO263</f>
        <v>161.12805148181374</v>
      </c>
      <c r="KA231" s="4598">
        <f>'INDEC (ACT)'!AP263</f>
        <v>141.0547489078192</v>
      </c>
      <c r="KB231" s="4598">
        <f>'INDEC (ACT)'!AQ263</f>
        <v>159.69995020406</v>
      </c>
      <c r="KC231" s="4468">
        <f t="shared" ref="KC231:KR231" si="2818">JM231/JM219-1</f>
        <v>4.3354463575510538E-2</v>
      </c>
      <c r="KD231" s="4609">
        <f t="shared" si="2818"/>
        <v>9.8564584134658961E-2</v>
      </c>
      <c r="KE231" s="4609">
        <f t="shared" si="2818"/>
        <v>-5.801319604841837E-2</v>
      </c>
      <c r="KF231" s="4609">
        <f t="shared" si="2818"/>
        <v>-1.9916349818720813E-2</v>
      </c>
      <c r="KG231" s="4609">
        <f t="shared" si="2818"/>
        <v>-2.1789135445036134E-3</v>
      </c>
      <c r="KH231" s="4609">
        <f t="shared" si="2818"/>
        <v>-5.9071490434208673E-2</v>
      </c>
      <c r="KI231" s="4609">
        <f t="shared" si="2818"/>
        <v>6.4581293296035458E-3</v>
      </c>
      <c r="KJ231" s="4609">
        <f t="shared" si="2818"/>
        <v>3.5746791306505488E-2</v>
      </c>
      <c r="KK231" s="4609">
        <f t="shared" si="2818"/>
        <v>5.2719031968940788E-2</v>
      </c>
      <c r="KL231" s="4609">
        <f t="shared" si="2818"/>
        <v>-7.2864652320737688E-3</v>
      </c>
      <c r="KM231" s="4609">
        <f t="shared" si="2818"/>
        <v>8.8960695045574578E-3</v>
      </c>
      <c r="KN231" s="4609">
        <f t="shared" si="2818"/>
        <v>6.8309064377629625E-3</v>
      </c>
      <c r="KO231" s="4609">
        <f t="shared" si="2818"/>
        <v>1.609775382746359E-2</v>
      </c>
      <c r="KP231" s="4609">
        <f t="shared" si="2818"/>
        <v>1.8463081199128206E-2</v>
      </c>
      <c r="KQ231" s="4609">
        <f t="shared" si="2818"/>
        <v>-3.7920349223700356E-2</v>
      </c>
      <c r="KR231" s="4609">
        <f t="shared" si="2818"/>
        <v>1.5746088174419137E-2</v>
      </c>
      <c r="KS231" s="4469">
        <f t="shared" si="2477"/>
        <v>145.14391053432786</v>
      </c>
      <c r="KT231" s="4600">
        <f t="shared" si="2407"/>
        <v>166.03069583198328</v>
      </c>
      <c r="KU231" s="4600">
        <f t="shared" si="2408"/>
        <v>96.581235861443346</v>
      </c>
      <c r="KV231" s="4600">
        <f t="shared" si="2409"/>
        <v>114.25883934441474</v>
      </c>
      <c r="KW231" s="4600">
        <f t="shared" si="2410"/>
        <v>97.014865440126272</v>
      </c>
      <c r="KX231" s="4600">
        <f t="shared" si="2411"/>
        <v>92.177315857908653</v>
      </c>
      <c r="KY231" s="4600">
        <f t="shared" si="2412"/>
        <v>112.35556345146591</v>
      </c>
      <c r="KZ231" s="4600">
        <f t="shared" si="2413"/>
        <v>100.70471596454399</v>
      </c>
      <c r="LA231" s="4600">
        <f t="shared" si="2414"/>
        <v>102.1652283971366</v>
      </c>
      <c r="LB231" s="4600">
        <f t="shared" si="2415"/>
        <v>103.76407513691299</v>
      </c>
      <c r="LC231" s="4600">
        <f t="shared" si="2416"/>
        <v>109.57163694153466</v>
      </c>
      <c r="LD231" s="4600">
        <f t="shared" si="2417"/>
        <v>101.06767351782749</v>
      </c>
      <c r="LE231" s="4600">
        <f t="shared" si="2418"/>
        <v>104.90238095948348</v>
      </c>
      <c r="LF231" s="4600">
        <f t="shared" si="2419"/>
        <v>93.606894566601866</v>
      </c>
      <c r="LG231" s="4600">
        <f t="shared" si="2420"/>
        <v>97.482670690468993</v>
      </c>
      <c r="LH231" s="4600">
        <f t="shared" si="2421"/>
        <v>96.413535836824238</v>
      </c>
      <c r="LI231" s="4610">
        <v>200.1</v>
      </c>
      <c r="LJ231" s="5270">
        <f>ITCRM!B242</f>
        <v>90.164757621035662</v>
      </c>
      <c r="LK231" s="4598">
        <f>MTSS!J63</f>
        <v>6185.875</v>
      </c>
      <c r="LL231" s="4598">
        <f>MTSS!K63</f>
        <v>3121.645</v>
      </c>
      <c r="LM231" s="4598">
        <f>MTSS!L63</f>
        <v>459.697</v>
      </c>
      <c r="LN231" s="4598">
        <f>MTSS!M63</f>
        <v>411.89100000000002</v>
      </c>
      <c r="LO231" s="4598">
        <f>MTSS!N63</f>
        <v>1490.71</v>
      </c>
      <c r="LP231" s="4598">
        <f>MTSS!O63</f>
        <v>381.97699999999998</v>
      </c>
      <c r="LQ231" s="5133">
        <f>MTSS!P63</f>
        <v>12051.795</v>
      </c>
      <c r="LR231" s="4611">
        <f t="shared" si="2036"/>
        <v>0.5132741637241589</v>
      </c>
      <c r="LS231" s="4611">
        <f t="shared" si="2037"/>
        <v>0.25901909217672553</v>
      </c>
      <c r="LT231" s="4611">
        <f t="shared" si="2038"/>
        <v>3.8143446681593904E-2</v>
      </c>
      <c r="LU231" s="4611">
        <f t="shared" si="2039"/>
        <v>3.4176734668984993E-2</v>
      </c>
      <c r="LV231" s="4611">
        <f t="shared" si="2040"/>
        <v>0.12369194796293831</v>
      </c>
      <c r="LW231" s="4611">
        <f t="shared" si="1735"/>
        <v>3.1694614785598325E-2</v>
      </c>
      <c r="LX231" s="5137">
        <f t="shared" si="1736"/>
        <v>1</v>
      </c>
      <c r="LY231" s="4600">
        <f t="shared" si="2041"/>
        <v>99.418711828253208</v>
      </c>
      <c r="LZ231" s="4600">
        <f t="shared" si="2042"/>
        <v>101.03696036421461</v>
      </c>
      <c r="MA231" s="4600">
        <f t="shared" si="2043"/>
        <v>103.16151603760248</v>
      </c>
      <c r="MB231" s="4600">
        <f t="shared" si="2044"/>
        <v>101.26641097507007</v>
      </c>
      <c r="MC231" s="4600">
        <f t="shared" si="2045"/>
        <v>103.07002381235533</v>
      </c>
      <c r="MD231" s="4600">
        <f t="shared" si="1737"/>
        <v>108.22503095365592</v>
      </c>
      <c r="ME231" s="5086">
        <f t="shared" si="1738"/>
        <v>100.74010800071618</v>
      </c>
      <c r="MF231" s="4612">
        <v>27345</v>
      </c>
      <c r="MG231" s="4613">
        <v>12397</v>
      </c>
      <c r="MH231" s="4613">
        <v>11459</v>
      </c>
      <c r="MI231" s="4613">
        <v>937</v>
      </c>
      <c r="MJ231" s="4613">
        <v>1276.8910000000001</v>
      </c>
      <c r="MK231" s="4613">
        <v>892.58400000000006</v>
      </c>
      <c r="ML231" s="4613">
        <v>384.30700000000002</v>
      </c>
      <c r="MM231" s="4476">
        <f t="shared" si="1883"/>
        <v>7.5582802290876827E-2</v>
      </c>
      <c r="MN231" s="4609">
        <f t="shared" si="1884"/>
        <v>0.10639485359361135</v>
      </c>
      <c r="MO231" s="4477">
        <f t="shared" si="1885"/>
        <v>3.0812051302734525E-2</v>
      </c>
      <c r="MP231" s="4614">
        <v>6.1</v>
      </c>
      <c r="MQ231" s="4614">
        <v>30.3</v>
      </c>
      <c r="MR231" s="4479"/>
      <c r="MS231" s="4480"/>
      <c r="MT231" s="4614">
        <v>6.1</v>
      </c>
      <c r="MU231" s="5308">
        <v>30.3</v>
      </c>
      <c r="MV231" s="5287"/>
      <c r="MW231" s="4481"/>
      <c r="MY231" s="4738"/>
      <c r="MZ231" s="4739"/>
      <c r="NA231" s="4739"/>
      <c r="NB231" s="4739"/>
      <c r="NC231" s="4739"/>
      <c r="ND231" s="4739">
        <f t="shared" si="2328"/>
        <v>100</v>
      </c>
      <c r="NE231" s="4739"/>
      <c r="NF231" s="4739"/>
      <c r="NG231" s="4740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2">
        <v>17618</v>
      </c>
      <c r="NQ231" s="2875">
        <f>JE231/NP231*10000</f>
        <v>56.852694825675407</v>
      </c>
    </row>
    <row r="232" spans="2:381">
      <c r="B232" s="2718">
        <v>42766</v>
      </c>
      <c r="C232" s="5087">
        <v>2017</v>
      </c>
      <c r="D232" s="5088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21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9">
        <f t="shared" si="2236"/>
        <v>4.577135064135196E-2</v>
      </c>
      <c r="AD232" s="5425">
        <f t="shared" si="1936"/>
        <v>126.30214618018346</v>
      </c>
      <c r="AE232" s="5425">
        <f t="shared" si="1937"/>
        <v>62.062501890875396</v>
      </c>
      <c r="AF232" s="5425">
        <f t="shared" si="1938"/>
        <v>67.220468203871647</v>
      </c>
      <c r="AG232" s="5425">
        <f t="shared" si="1939"/>
        <v>33.030875255727608</v>
      </c>
      <c r="AH232" s="4115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7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6"/>
      <c r="AX232" s="4377"/>
      <c r="AY232" s="4139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80">
        <f>BM!AN60*1000</f>
        <v>0</v>
      </c>
      <c r="BE232" s="2731">
        <f>SUM(BM!AO60:AR60)*1000</f>
        <v>20159470.188249994</v>
      </c>
      <c r="BF232" s="4378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8">
        <f>VLOOKUP(B232,Tabla.BCRA,BCRA!$L$1,TRUE)</f>
        <v>727648382</v>
      </c>
      <c r="BO232" s="5409">
        <v>967501434</v>
      </c>
      <c r="BP232" s="3783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9">
        <v>1299644992</v>
      </c>
      <c r="BU232" s="3783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1">
        <f t="shared" si="2487"/>
        <v>0.41039558788611696</v>
      </c>
      <c r="CL232" s="6013">
        <f t="shared" si="2046"/>
        <v>2.1588963583700664</v>
      </c>
      <c r="CM232" s="5998" t="str">
        <f t="shared" si="2047"/>
        <v>2Y, 2M</v>
      </c>
      <c r="CN232" s="6013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1"/>
      <c r="CV232" s="4012"/>
      <c r="CW232" s="4382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32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5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9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9">
        <f t="shared" si="1875"/>
        <v>354573</v>
      </c>
      <c r="EC232" s="3181">
        <f>DEPOSITOS!Z176</f>
        <v>31225</v>
      </c>
      <c r="ED232" s="3181">
        <f>DEPOSITOS!AA176</f>
        <v>22561</v>
      </c>
      <c r="EE232" s="4154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3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9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103">
        <f t="shared" si="1951"/>
        <v>3589</v>
      </c>
      <c r="FU232" s="2719">
        <f t="array" ref="FU232:FU243">TRANSPOSE('BASE CAJA (AIF)'!L2373:W2373)</f>
        <v>9145</v>
      </c>
      <c r="FV232" s="2931"/>
      <c r="FW232" s="5103">
        <f t="shared" si="1952"/>
        <v>-5556</v>
      </c>
      <c r="FX232" s="2930">
        <v>5826.8</v>
      </c>
      <c r="FY232" s="5103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2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103">
        <f t="shared" ref="GN232" si="2854">FT232</f>
        <v>3589</v>
      </c>
      <c r="GO232" s="3384">
        <f t="shared" ref="GO232" si="2855">FU232</f>
        <v>9145</v>
      </c>
      <c r="GP232" s="3616"/>
      <c r="GQ232" s="5103">
        <f t="shared" ref="GQ232" si="2856">FW232</f>
        <v>-5556</v>
      </c>
      <c r="GR232" s="3384">
        <f t="shared" ref="GR232" si="2857">FX232</f>
        <v>5826.8</v>
      </c>
      <c r="GS232" s="5260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9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9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4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9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9">
        <f t="shared" si="2052"/>
        <v>0.17839533905650731</v>
      </c>
      <c r="IO232" s="4069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20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9">
        <f t="shared" si="2060"/>
        <v>1.4939215278756079E-2</v>
      </c>
      <c r="IW232" s="4164"/>
      <c r="IX232" s="3246"/>
      <c r="IY232" s="5127"/>
      <c r="IZ232" s="3789">
        <f t="shared" si="2400"/>
        <v>3.8557299999999999</v>
      </c>
      <c r="JA232" s="3789">
        <f t="shared" si="2401"/>
        <v>3.5179800000000001</v>
      </c>
      <c r="JB232" s="3789">
        <f t="shared" si="2402"/>
        <v>4.6944699999999999</v>
      </c>
      <c r="JC232" s="5326">
        <f t="shared" si="1850"/>
        <v>0.83874000000000004</v>
      </c>
      <c r="JD232" s="5325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60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9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5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4">
        <v>203.9</v>
      </c>
      <c r="LJ232" s="5271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30">
        <f>MTSS!P64</f>
        <v>12073.624000000002</v>
      </c>
      <c r="LR232" s="3801">
        <f t="shared" si="2036"/>
        <v>0.51307353947745926</v>
      </c>
      <c r="LS232" s="3801">
        <f t="shared" si="2037"/>
        <v>0.25857903144904953</v>
      </c>
      <c r="LT232" s="3801">
        <f t="shared" si="2038"/>
        <v>3.8101319040579694E-2</v>
      </c>
      <c r="LU232" s="3801">
        <f t="shared" si="2039"/>
        <v>3.3828202700365684E-2</v>
      </c>
      <c r="LV232" s="3801">
        <f t="shared" si="2040"/>
        <v>0.12489613723269831</v>
      </c>
      <c r="LW232" s="3801">
        <f t="shared" si="1735"/>
        <v>3.1521770099847399E-2</v>
      </c>
      <c r="LX232" s="5134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83">
        <f t="shared" si="1738"/>
        <v>100.92257507865337</v>
      </c>
      <c r="MF232" s="3794"/>
      <c r="MG232" s="3094"/>
      <c r="MH232" s="3094"/>
      <c r="MI232" s="3094"/>
      <c r="MJ232" s="3094"/>
      <c r="MK232" s="3094"/>
      <c r="ML232" s="3094"/>
      <c r="MM232" s="3672"/>
      <c r="MN232" s="3092"/>
      <c r="MO232" s="3673"/>
      <c r="MP232" s="3739"/>
      <c r="MQ232" s="3739"/>
      <c r="MR232" s="3774"/>
      <c r="MS232" s="3775"/>
      <c r="MT232" s="3739"/>
      <c r="MU232" s="5309"/>
      <c r="MV232" s="5283"/>
      <c r="MW232" s="4385"/>
      <c r="MY232" s="4744"/>
      <c r="MZ232" s="4745"/>
      <c r="NA232" s="4745"/>
      <c r="NB232" s="4745"/>
      <c r="NC232" s="4745"/>
      <c r="ND232" s="4745">
        <f t="shared" si="2328"/>
        <v>100</v>
      </c>
      <c r="NE232" s="4745"/>
      <c r="NF232" s="4745"/>
      <c r="NG232" s="4746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7"/>
      <c r="D233" s="5088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21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5">
        <f t="shared" si="1936"/>
        <v>105.45672747416602</v>
      </c>
      <c r="AE233" s="5425">
        <f t="shared" si="1937"/>
        <v>56.674539077523434</v>
      </c>
      <c r="AF233" s="5425">
        <f t="shared" si="1938"/>
        <v>53.385243318797173</v>
      </c>
      <c r="AG233" s="5425">
        <f t="shared" si="1939"/>
        <v>28.690289667631227</v>
      </c>
      <c r="AH233" s="4115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7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6"/>
      <c r="AX233" s="4377"/>
      <c r="AY233" s="4139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8">
        <f>VLOOKUP(B233,Tabla.BCRA,BCRA!$L$1,TRUE)</f>
        <v>794691949</v>
      </c>
      <c r="BO233" s="5409">
        <v>910792005</v>
      </c>
      <c r="BP233" s="3783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9">
        <v>1261700009</v>
      </c>
      <c r="BU233" s="3783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13">
        <f t="shared" si="2046"/>
        <v>2.3499344661092954</v>
      </c>
      <c r="CM233" s="5998" t="str">
        <f t="shared" si="2047"/>
        <v>2Y, 4M</v>
      </c>
      <c r="CN233" s="6013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1"/>
      <c r="CV233" s="4012"/>
      <c r="CW233" s="4000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32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5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9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9">
        <f t="shared" si="1875"/>
        <v>368957</v>
      </c>
      <c r="EC233" s="3181">
        <f>DEPOSITOS!Z177</f>
        <v>31793</v>
      </c>
      <c r="ED233" s="3181">
        <f>DEPOSITOS!AA177</f>
        <v>22977</v>
      </c>
      <c r="EE233" s="4154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9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103">
        <f t="shared" si="1951"/>
        <v>-26746.699999999983</v>
      </c>
      <c r="FU233" s="2719">
        <v>3253.1000000000004</v>
      </c>
      <c r="FV233" s="2931"/>
      <c r="FW233" s="5103">
        <f t="shared" si="1952"/>
        <v>-29999.799999999981</v>
      </c>
      <c r="FX233" s="2930">
        <v>1668.5</v>
      </c>
      <c r="FY233" s="5103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2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103">
        <f t="shared" ref="GN233:GN243" si="2910">GN232+FT233</f>
        <v>-23157.699999999983</v>
      </c>
      <c r="GO233" s="3384">
        <f t="shared" ref="GO233:GO243" si="2911">GO232+FU233</f>
        <v>12398.1</v>
      </c>
      <c r="GP233" s="3616"/>
      <c r="GQ233" s="5103">
        <f t="shared" ref="GQ233:GQ243" si="2912">GQ232+FW233</f>
        <v>-35555.799999999981</v>
      </c>
      <c r="GR233" s="3384">
        <f t="shared" ref="GR233:GR243" si="2913">GR232+FX233</f>
        <v>7495.3</v>
      </c>
      <c r="GS233" s="5260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9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9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9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9">
        <f t="shared" si="2052"/>
        <v>0.15006051686996844</v>
      </c>
      <c r="IO233" s="5621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20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9">
        <f t="shared" si="2060"/>
        <v>6.8931941451451347E-3</v>
      </c>
      <c r="IW233" s="4164"/>
      <c r="IX233" s="3246"/>
      <c r="IY233" s="5127"/>
      <c r="IZ233" s="3789">
        <f t="shared" si="2400"/>
        <v>3.7198199999999999</v>
      </c>
      <c r="JA233" s="3789">
        <f t="shared" si="2401"/>
        <v>3.3390300000000002</v>
      </c>
      <c r="JB233" s="3789">
        <f t="shared" si="2402"/>
        <v>4.5842099999999997</v>
      </c>
      <c r="JC233" s="5326">
        <f t="shared" si="1850"/>
        <v>0.86438999999999977</v>
      </c>
      <c r="JD233" s="5325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60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9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5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4">
        <v>204.7</v>
      </c>
      <c r="LJ233" s="5271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30">
        <f>MTSS!P65</f>
        <v>12084.280000000002</v>
      </c>
      <c r="LR233" s="3801">
        <f t="shared" si="2036"/>
        <v>0.5123712790501378</v>
      </c>
      <c r="LS233" s="3801">
        <f t="shared" si="2037"/>
        <v>0.25841945072441219</v>
      </c>
      <c r="LT233" s="3801">
        <f t="shared" si="2038"/>
        <v>3.8181505228280038E-2</v>
      </c>
      <c r="LU233" s="3801">
        <f t="shared" si="2039"/>
        <v>3.3541261870794113E-2</v>
      </c>
      <c r="LV233" s="3801">
        <f t="shared" si="2040"/>
        <v>0.12600295590635102</v>
      </c>
      <c r="LW233" s="3801">
        <f t="shared" si="1735"/>
        <v>3.1483547220024687E-2</v>
      </c>
      <c r="LX233" s="5134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83">
        <f t="shared" si="1738"/>
        <v>101.01164783427654</v>
      </c>
      <c r="MF233" s="3794"/>
      <c r="MG233" s="3094"/>
      <c r="MH233" s="3094"/>
      <c r="MI233" s="3094"/>
      <c r="MJ233" s="3094"/>
      <c r="MK233" s="3094"/>
      <c r="ML233" s="3094"/>
      <c r="MM233" s="3672"/>
      <c r="MN233" s="3092"/>
      <c r="MO233" s="3673"/>
      <c r="MP233" s="3739"/>
      <c r="MQ233" s="3739"/>
      <c r="MR233" s="3774"/>
      <c r="MS233" s="3775"/>
      <c r="MT233" s="3739"/>
      <c r="MU233" s="5309"/>
      <c r="MV233" s="5283"/>
      <c r="MW233" s="3957"/>
      <c r="MY233" s="4744"/>
      <c r="MZ233" s="4745"/>
      <c r="NA233" s="4745"/>
      <c r="NB233" s="4745"/>
      <c r="NC233" s="4745"/>
      <c r="ND233" s="4745">
        <f t="shared" si="2328"/>
        <v>100</v>
      </c>
      <c r="NE233" s="4745"/>
      <c r="NF233" s="4745"/>
      <c r="NG233" s="4746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7"/>
      <c r="D234" s="5088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21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5">
        <f t="shared" si="1936"/>
        <v>126.58690750832461</v>
      </c>
      <c r="AE234" s="5425">
        <f t="shared" si="1937"/>
        <v>63.131844045100351</v>
      </c>
      <c r="AF234" s="5425">
        <f t="shared" si="1938"/>
        <v>57.360810944827243</v>
      </c>
      <c r="AG234" s="5425">
        <f t="shared" si="1939"/>
        <v>28.607174645064894</v>
      </c>
      <c r="AH234" s="4115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7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6"/>
      <c r="AX234" s="4377"/>
      <c r="AY234" s="4139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8">
        <f>VLOOKUP(B234,Tabla.BCRA,BCRA!$L$1,TRUE)</f>
        <v>910874533</v>
      </c>
      <c r="BO234" s="5409">
        <v>929776270</v>
      </c>
      <c r="BP234" s="3783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9">
        <v>1269281057</v>
      </c>
      <c r="BU234" s="3783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13">
        <f t="shared" si="2046"/>
        <v>2.4301572358046717</v>
      </c>
      <c r="CM234" s="5998" t="str">
        <f t="shared" si="2047"/>
        <v>2Y, 5M</v>
      </c>
      <c r="CN234" s="6013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1"/>
      <c r="CV234" s="4012"/>
      <c r="CW234" s="4000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32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5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9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9">
        <f t="shared" si="1875"/>
        <v>340504</v>
      </c>
      <c r="EC234" s="3181">
        <f>DEPOSITOS!Z178</f>
        <v>34644</v>
      </c>
      <c r="ED234" s="3181">
        <f>DEPOSITOS!AA178</f>
        <v>23368</v>
      </c>
      <c r="EE234" s="4154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9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103">
        <f t="shared" si="1951"/>
        <v>-18184.200000000012</v>
      </c>
      <c r="FU234" s="2719">
        <v>16897.300000000003</v>
      </c>
      <c r="FV234" s="2931"/>
      <c r="FW234" s="5103">
        <f t="shared" si="1952"/>
        <v>-35081.500000000015</v>
      </c>
      <c r="FX234" s="2930">
        <v>12799.6</v>
      </c>
      <c r="FY234" s="5103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2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103">
        <f t="shared" si="2910"/>
        <v>-41341.899999999994</v>
      </c>
      <c r="GO234" s="3384">
        <f t="shared" si="2911"/>
        <v>29295.4</v>
      </c>
      <c r="GP234" s="3616"/>
      <c r="GQ234" s="5103">
        <f t="shared" si="2912"/>
        <v>-70637.299999999988</v>
      </c>
      <c r="GR234" s="3384">
        <f t="shared" si="2913"/>
        <v>20294.900000000001</v>
      </c>
      <c r="GS234" s="5260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9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9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9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9">
        <f t="shared" si="2052"/>
        <v>0.1862758038617105</v>
      </c>
      <c r="IO234" s="5621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20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9">
        <f t="shared" si="2060"/>
        <v>1.4668581846095138E-2</v>
      </c>
      <c r="IW234" s="4164">
        <v>97.397499481625715</v>
      </c>
      <c r="IX234" s="3246">
        <v>184.48291468832625</v>
      </c>
      <c r="IY234" s="5127">
        <f>SUM(IW234:IX234)</f>
        <v>281.88041416995196</v>
      </c>
      <c r="IZ234" s="3789">
        <f t="shared" si="2400"/>
        <v>3.7155300000000002</v>
      </c>
      <c r="JA234" s="3789">
        <f t="shared" si="2401"/>
        <v>3.3148200000000001</v>
      </c>
      <c r="JB234" s="3789">
        <f t="shared" si="2402"/>
        <v>4.4230499999999999</v>
      </c>
      <c r="JC234" s="5326">
        <f t="shared" si="1850"/>
        <v>0.7075199999999997</v>
      </c>
      <c r="JD234" s="5325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60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9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5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4">
        <v>198.7</v>
      </c>
      <c r="LJ234" s="5271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30">
        <f>MTSS!P66</f>
        <v>12100.734</v>
      </c>
      <c r="LR234" s="3801">
        <f t="shared" si="2036"/>
        <v>0.51256427915860314</v>
      </c>
      <c r="LS234" s="3801">
        <f t="shared" si="2037"/>
        <v>0.25832284223419838</v>
      </c>
      <c r="LT234" s="3801">
        <f t="shared" si="2038"/>
        <v>3.8216442076984748E-2</v>
      </c>
      <c r="LU234" s="3801">
        <f t="shared" si="2039"/>
        <v>3.3297153709849335E-2</v>
      </c>
      <c r="LV234" s="3801">
        <f t="shared" si="2040"/>
        <v>0.12556015197094655</v>
      </c>
      <c r="LW234" s="3801">
        <f t="shared" si="1735"/>
        <v>3.2039130849417896E-2</v>
      </c>
      <c r="LX234" s="5134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83">
        <f t="shared" si="1738"/>
        <v>101.14918566470293</v>
      </c>
      <c r="MF234" s="3684">
        <v>27416</v>
      </c>
      <c r="MG234" s="3685">
        <v>12478</v>
      </c>
      <c r="MH234" s="3685">
        <v>11328</v>
      </c>
      <c r="MI234" s="3685">
        <v>1149</v>
      </c>
      <c r="MJ234" s="3685">
        <v>1235.3220000000001</v>
      </c>
      <c r="MK234" s="3685">
        <v>823.548</v>
      </c>
      <c r="ML234" s="3685">
        <v>411.774</v>
      </c>
      <c r="MM234" s="3672">
        <f t="shared" si="1883"/>
        <v>9.2082064433402791E-2</v>
      </c>
      <c r="MN234" s="3092">
        <f t="shared" si="1884"/>
        <v>0.12315250841481007</v>
      </c>
      <c r="MO234" s="3673">
        <f t="shared" si="1885"/>
        <v>3.1070443981407278E-2</v>
      </c>
      <c r="MP234" s="3739"/>
      <c r="MQ234" s="3739"/>
      <c r="MR234" s="3774"/>
      <c r="MS234" s="3775"/>
      <c r="MT234" s="3739"/>
      <c r="MU234" s="5309"/>
      <c r="MV234" s="5283"/>
      <c r="MW234" s="3957"/>
      <c r="MY234" s="4747"/>
      <c r="MZ234" s="4748"/>
      <c r="NA234" s="4748"/>
      <c r="NB234" s="4748"/>
      <c r="NC234" s="4748"/>
      <c r="ND234" s="4748">
        <f t="shared" si="2328"/>
        <v>100</v>
      </c>
      <c r="NE234" s="4748"/>
      <c r="NF234" s="4748"/>
      <c r="NG234" s="4749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2">
        <v>17682</v>
      </c>
      <c r="NQ234" s="2875">
        <f>JE234/NP234*10000</f>
        <v>56.829127808012061</v>
      </c>
    </row>
    <row r="235" spans="2:381">
      <c r="B235" s="2643">
        <v>42855</v>
      </c>
      <c r="C235" s="5089"/>
      <c r="D235" s="5090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22">
        <f t="shared" si="2931"/>
        <v>600000</v>
      </c>
      <c r="Q235" s="5822">
        <f t="shared" si="2875"/>
        <v>-600493.51523348119</v>
      </c>
      <c r="R235" s="5822">
        <f t="shared" si="2876"/>
        <v>5512568.8818400018</v>
      </c>
      <c r="S235" s="5822">
        <f t="shared" si="2877"/>
        <v>3074599.9999999991</v>
      </c>
      <c r="T235" s="5823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6">
        <f t="shared" si="1936"/>
        <v>105.29459974687876</v>
      </c>
      <c r="AE235" s="5426">
        <f t="shared" si="1937"/>
        <v>58.149438469493958</v>
      </c>
      <c r="AF235" s="5426">
        <f t="shared" si="1938"/>
        <v>48.693005542068718</v>
      </c>
      <c r="AG235" s="5426">
        <f t="shared" si="1939"/>
        <v>26.890941572216633</v>
      </c>
      <c r="AH235" s="4116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8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7"/>
      <c r="AX235" s="5199"/>
      <c r="AY235" s="4140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10">
        <v>937517153</v>
      </c>
      <c r="BP235" s="3784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10">
        <v>1287427742</v>
      </c>
      <c r="BU235" s="3784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4">
        <f t="shared" si="2046"/>
        <v>2.8742347197403908</v>
      </c>
      <c r="CM235" s="2775" t="str">
        <f t="shared" si="2047"/>
        <v>2Y, 10M</v>
      </c>
      <c r="CN235" s="6014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3"/>
      <c r="CV235" s="4014"/>
      <c r="CW235" s="4001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33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6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100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100">
        <f t="shared" si="1875"/>
        <v>354905</v>
      </c>
      <c r="EC235" s="3182">
        <f>DEPOSITOS!Z179</f>
        <v>28677</v>
      </c>
      <c r="ED235" s="3182">
        <f>DEPOSITOS!AA179</f>
        <v>24262</v>
      </c>
      <c r="EE235" s="4155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50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4">
        <f t="shared" si="1951"/>
        <v>-18662.200000000012</v>
      </c>
      <c r="FU235" s="2756">
        <v>30349.699999999997</v>
      </c>
      <c r="FV235" s="2933"/>
      <c r="FW235" s="5104">
        <f t="shared" si="1952"/>
        <v>-49011.900000000009</v>
      </c>
      <c r="FX235" s="2932">
        <v>1279.9000000000001</v>
      </c>
      <c r="FY235" s="5104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3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4">
        <f t="shared" si="2910"/>
        <v>-60004.100000000006</v>
      </c>
      <c r="GO235" s="3385">
        <f t="shared" si="2911"/>
        <v>59645.1</v>
      </c>
      <c r="GP235" s="3617"/>
      <c r="GQ235" s="5104">
        <f t="shared" si="2912"/>
        <v>-119649.2</v>
      </c>
      <c r="GR235" s="3385">
        <f t="shared" si="2913"/>
        <v>21574.800000000003</v>
      </c>
      <c r="GS235" s="5261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10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10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20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22">
        <f t="shared" si="2052"/>
        <v>0.14507894756657069</v>
      </c>
      <c r="IO235" s="4070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23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22">
        <f t="shared" si="2060"/>
        <v>1.6931801574218256E-2</v>
      </c>
      <c r="IW235" s="4165"/>
      <c r="IX235" s="3247"/>
      <c r="IY235" s="5128"/>
      <c r="IZ235" s="3790">
        <f t="shared" si="2400"/>
        <v>3.6023299999999998</v>
      </c>
      <c r="JA235" s="3790">
        <f t="shared" si="2401"/>
        <v>3.2149700000000001</v>
      </c>
      <c r="JB235" s="3790">
        <f t="shared" si="2402"/>
        <v>4.0491700000000002</v>
      </c>
      <c r="JC235" s="5324">
        <f t="shared" si="1850"/>
        <v>0.44684000000000035</v>
      </c>
      <c r="JD235" s="5323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1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70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6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5">
        <v>193.6</v>
      </c>
      <c r="LJ235" s="5272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31">
        <f>MTSS!P67</f>
        <v>12098.042000000001</v>
      </c>
      <c r="LR235" s="3804">
        <f t="shared" si="2036"/>
        <v>0.51228694692909804</v>
      </c>
      <c r="LS235" s="3804">
        <f t="shared" si="2037"/>
        <v>0.2586695433856156</v>
      </c>
      <c r="LT235" s="3804">
        <f t="shared" si="2038"/>
        <v>3.8305950665405195E-2</v>
      </c>
      <c r="LU235" s="3804">
        <f t="shared" si="2039"/>
        <v>3.2991454319632879E-2</v>
      </c>
      <c r="LV235" s="3804">
        <f t="shared" si="2040"/>
        <v>0.12564057886391863</v>
      </c>
      <c r="LW235" s="3804">
        <f t="shared" si="1735"/>
        <v>3.2105525836329543E-2</v>
      </c>
      <c r="LX235" s="5135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4">
        <f t="shared" si="1738"/>
        <v>101.12668342576359</v>
      </c>
      <c r="MF235" s="3798"/>
      <c r="MG235" s="3799"/>
      <c r="MH235" s="3799"/>
      <c r="MI235" s="3799"/>
      <c r="MJ235" s="3799"/>
      <c r="MK235" s="3799"/>
      <c r="ML235" s="3799"/>
      <c r="MM235" s="3674"/>
      <c r="MN235" s="3100"/>
      <c r="MO235" s="3675"/>
      <c r="MP235" s="3740"/>
      <c r="MQ235" s="3740"/>
      <c r="MR235" s="3776"/>
      <c r="MS235" s="3777"/>
      <c r="MT235" s="3740"/>
      <c r="MU235" s="5310"/>
      <c r="MV235" s="5284"/>
      <c r="MW235" s="3958"/>
      <c r="MY235" s="4744"/>
      <c r="MZ235" s="4745"/>
      <c r="NA235" s="4745"/>
      <c r="NB235" s="4745"/>
      <c r="NC235" s="4745"/>
      <c r="ND235" s="4745">
        <f t="shared" si="2328"/>
        <v>100</v>
      </c>
      <c r="NE235" s="4745"/>
      <c r="NF235" s="4745"/>
      <c r="NG235" s="4746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7"/>
      <c r="D236" s="5088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21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5">
        <f t="shared" si="1936"/>
        <v>97.60770990224502</v>
      </c>
      <c r="AE236" s="5425">
        <f t="shared" si="1937"/>
        <v>57.189508153494373</v>
      </c>
      <c r="AF236" s="5425">
        <f t="shared" si="1938"/>
        <v>42.077320932464154</v>
      </c>
      <c r="AG236" s="5425">
        <f t="shared" si="1939"/>
        <v>24.653598480636113</v>
      </c>
      <c r="AH236" s="4115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7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6"/>
      <c r="AX236" s="4377"/>
      <c r="AY236" s="4139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8">
        <f>VLOOKUP(B236,Tabla.BCRA,BCRA!$L$1,TRUE)</f>
        <v>999143940</v>
      </c>
      <c r="BO236" s="5409">
        <v>943035857</v>
      </c>
      <c r="BP236" s="3783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9">
        <v>1291976744</v>
      </c>
      <c r="BU236" s="3783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13">
        <f t="shared" si="2046"/>
        <v>3.0861769434619655</v>
      </c>
      <c r="CM236" s="5998" t="str">
        <f t="shared" si="2047"/>
        <v>3Y, 1M</v>
      </c>
      <c r="CN236" s="6013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1"/>
      <c r="CV236" s="4012"/>
      <c r="CW236" s="4000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32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5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9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9">
        <f t="shared" si="1875"/>
        <v>333537</v>
      </c>
      <c r="EC236" s="3181">
        <f>DEPOSITOS!Z180</f>
        <v>27060</v>
      </c>
      <c r="ED236" s="3181">
        <f>DEPOSITOS!AA180</f>
        <v>23091</v>
      </c>
      <c r="EE236" s="4154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9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103">
        <f t="shared" si="1951"/>
        <v>-27239.400000000052</v>
      </c>
      <c r="FU236" s="2719">
        <v>16805.800000000003</v>
      </c>
      <c r="FV236" s="2931"/>
      <c r="FW236" s="5103">
        <f t="shared" si="1952"/>
        <v>-44045.200000000055</v>
      </c>
      <c r="FX236" s="2930">
        <v>4839.6000000000004</v>
      </c>
      <c r="FY236" s="5103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2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103">
        <f t="shared" si="2910"/>
        <v>-87243.500000000058</v>
      </c>
      <c r="GO236" s="3384">
        <f t="shared" si="2911"/>
        <v>76450.899999999994</v>
      </c>
      <c r="GP236" s="3616"/>
      <c r="GQ236" s="5103">
        <f t="shared" si="2912"/>
        <v>-163694.40000000005</v>
      </c>
      <c r="GR236" s="3384">
        <f t="shared" si="2913"/>
        <v>26414.400000000001</v>
      </c>
      <c r="GS236" s="5260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9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9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9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9">
        <f t="shared" si="2052"/>
        <v>0.16561228540152037</v>
      </c>
      <c r="IO236" s="5621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20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9">
        <f t="shared" si="2060"/>
        <v>1.4448134169347296E-2</v>
      </c>
      <c r="IW236" s="4164"/>
      <c r="IX236" s="3246"/>
      <c r="IY236" s="5127"/>
      <c r="IZ236" s="3789">
        <f t="shared" si="2400"/>
        <v>3.66377</v>
      </c>
      <c r="JA236" s="3789">
        <f t="shared" si="2401"/>
        <v>3.2263600000000001</v>
      </c>
      <c r="JB236" s="3789">
        <f t="shared" si="2402"/>
        <v>4.07273</v>
      </c>
      <c r="JC236" s="5326">
        <f t="shared" si="1850"/>
        <v>0.40895999999999999</v>
      </c>
      <c r="JD236" s="5325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60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9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5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4">
        <v>195.5</v>
      </c>
      <c r="LJ236" s="5271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30">
        <f>MTSS!P68</f>
        <v>12134.581</v>
      </c>
      <c r="LR236" s="3801">
        <f t="shared" ref="LR236:LR243" si="3010">LK236/LQ236</f>
        <v>0.51176385900757515</v>
      </c>
      <c r="LS236" s="3801">
        <f t="shared" ref="LS236:LS243" si="3011">LL236/LQ236</f>
        <v>0.25860637462471919</v>
      </c>
      <c r="LT236" s="3801">
        <f t="shared" ref="LT236:LT243" si="3012">LM236/LQ236</f>
        <v>3.8371905877920304E-2</v>
      </c>
      <c r="LU236" s="3801">
        <f t="shared" ref="LU236:LU243" si="3013">LN236/LQ236</f>
        <v>3.2938178911987151E-2</v>
      </c>
      <c r="LV236" s="3801">
        <f t="shared" ref="LV236:LV243" si="3014">LO236/LQ236</f>
        <v>0.12636035805439016</v>
      </c>
      <c r="LW236" s="3801">
        <f t="shared" si="1735"/>
        <v>3.1959323523408016E-2</v>
      </c>
      <c r="LX236" s="5134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83">
        <f t="shared" si="1738"/>
        <v>101.43211036060924</v>
      </c>
      <c r="MF236" s="3794"/>
      <c r="MG236" s="3094"/>
      <c r="MH236" s="3094"/>
      <c r="MI236" s="3094"/>
      <c r="MJ236" s="3094"/>
      <c r="MK236" s="3094"/>
      <c r="ML236" s="3094"/>
      <c r="MM236" s="3672"/>
      <c r="MN236" s="3092"/>
      <c r="MO236" s="3673"/>
      <c r="MP236" s="3739"/>
      <c r="MQ236" s="3739"/>
      <c r="MR236" s="3774"/>
      <c r="MS236" s="3775"/>
      <c r="MT236" s="3739"/>
      <c r="MU236" s="5309"/>
      <c r="MV236" s="5283"/>
      <c r="MW236" s="3957"/>
      <c r="MY236" s="4744"/>
      <c r="MZ236" s="4745"/>
      <c r="NA236" s="4745"/>
      <c r="NB236" s="4745"/>
      <c r="NC236" s="4745"/>
      <c r="ND236" s="4745">
        <f t="shared" si="2328"/>
        <v>100</v>
      </c>
      <c r="NE236" s="4745"/>
      <c r="NF236" s="4745"/>
      <c r="NG236" s="4746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91"/>
      <c r="D237" s="5092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4">
        <f t="shared" si="2931"/>
        <v>1749560.1536399999</v>
      </c>
      <c r="Q237" s="5824">
        <f t="shared" si="2875"/>
        <v>-885370.55525348114</v>
      </c>
      <c r="R237" s="5824">
        <f t="shared" si="2876"/>
        <v>9375830.6709800009</v>
      </c>
      <c r="S237" s="5824">
        <f t="shared" si="2877"/>
        <v>-2603900.0000000014</v>
      </c>
      <c r="T237" s="5825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7">
        <f t="shared" si="1936"/>
        <v>81.572276108329675</v>
      </c>
      <c r="AE237" s="5427">
        <f t="shared" si="1937"/>
        <v>51.838231133580166</v>
      </c>
      <c r="AF237" s="5427">
        <f t="shared" si="1938"/>
        <v>37.398311156184064</v>
      </c>
      <c r="AG237" s="5427">
        <f t="shared" si="1939"/>
        <v>23.766191041981411</v>
      </c>
      <c r="AH237" s="4117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9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8"/>
      <c r="AX237" s="5200"/>
      <c r="AY237" s="4141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11">
        <v>991846150</v>
      </c>
      <c r="BP237" s="3785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11">
        <v>1403191080</v>
      </c>
      <c r="BU237" s="3785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5">
        <f t="shared" si="2046"/>
        <v>3.317666393676288</v>
      </c>
      <c r="CM237" s="2810" t="str">
        <f t="shared" si="2047"/>
        <v>3Y, 4M</v>
      </c>
      <c r="CN237" s="6015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5"/>
      <c r="CV237" s="4016"/>
      <c r="CW237" s="4002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4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7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101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101">
        <f t="shared" si="1875"/>
        <v>342831</v>
      </c>
      <c r="EC237" s="3183">
        <f>DEPOSITOS!Z181</f>
        <v>26052</v>
      </c>
      <c r="ED237" s="3183">
        <f>DEPOSITOS!AA181</f>
        <v>22704</v>
      </c>
      <c r="EE237" s="4156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51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5">
        <f t="shared" si="1951"/>
        <v>-57038.299999999959</v>
      </c>
      <c r="FU237" s="2791">
        <v>34813.899999999994</v>
      </c>
      <c r="FV237" s="2935"/>
      <c r="FW237" s="5105">
        <f t="shared" si="1952"/>
        <v>-91852.199999999953</v>
      </c>
      <c r="FX237" s="2934">
        <v>9610.2000000000007</v>
      </c>
      <c r="FY237" s="5105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4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5">
        <f t="shared" si="2910"/>
        <v>-144281.80000000002</v>
      </c>
      <c r="GO237" s="3383">
        <f t="shared" si="2911"/>
        <v>111264.79999999999</v>
      </c>
      <c r="GP237" s="3618"/>
      <c r="GQ237" s="5105">
        <f t="shared" si="2912"/>
        <v>-255546.6</v>
      </c>
      <c r="GR237" s="3383">
        <f t="shared" si="2913"/>
        <v>36024.600000000006</v>
      </c>
      <c r="GS237" s="5262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11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11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21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4">
        <f t="shared" si="2052"/>
        <v>0.18645302949635817</v>
      </c>
      <c r="IO237" s="4071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5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4">
        <f t="shared" si="2060"/>
        <v>1.2968336838674016E-2</v>
      </c>
      <c r="IW237" s="4166">
        <v>110.6658308686365</v>
      </c>
      <c r="IX237" s="3248">
        <v>180.2908303965817</v>
      </c>
      <c r="IY237" s="5127">
        <f>SUM(IW237:IX237)</f>
        <v>290.9566612652182</v>
      </c>
      <c r="IZ237" s="3791">
        <f t="shared" si="2400"/>
        <v>3.71184</v>
      </c>
      <c r="JA237" s="3791">
        <f t="shared" si="2401"/>
        <v>3.28241</v>
      </c>
      <c r="JB237" s="3791">
        <f t="shared" si="2402"/>
        <v>4.3165199999999997</v>
      </c>
      <c r="JC237" s="5326">
        <f t="shared" si="1850"/>
        <v>0.60467999999999966</v>
      </c>
      <c r="JD237" s="5325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2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1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7">
        <f t="shared" si="2477"/>
        <v>351.28038259973704</v>
      </c>
      <c r="KT237" s="3934">
        <f t="shared" si="2407"/>
        <v>392.95185445126532</v>
      </c>
      <c r="KU237" s="3934">
        <f t="shared" si="2408"/>
        <v>91.407094040111588</v>
      </c>
      <c r="KV237" s="3934">
        <f t="shared" si="2409"/>
        <v>118.39596196100857</v>
      </c>
      <c r="KW237" s="3934">
        <f t="shared" si="2410"/>
        <v>97.400227934822666</v>
      </c>
      <c r="KX237" s="3934">
        <f t="shared" si="2411"/>
        <v>104.55780081940853</v>
      </c>
      <c r="KY237" s="3934">
        <f t="shared" si="2412"/>
        <v>125.91569249420506</v>
      </c>
      <c r="KZ237" s="3934">
        <f t="shared" si="2413"/>
        <v>90.364631898006138</v>
      </c>
      <c r="LA237" s="3934">
        <f t="shared" si="2414"/>
        <v>107.99682924732899</v>
      </c>
      <c r="LB237" s="3934">
        <f t="shared" si="2415"/>
        <v>101.17678594740704</v>
      </c>
      <c r="LC237" s="3934">
        <f t="shared" si="2416"/>
        <v>110.41457007057116</v>
      </c>
      <c r="LD237" s="3934">
        <f t="shared" si="2417"/>
        <v>101.77098583205377</v>
      </c>
      <c r="LE237" s="3934">
        <f t="shared" si="2418"/>
        <v>104.72381697402999</v>
      </c>
      <c r="LF237" s="3934">
        <f t="shared" si="2419"/>
        <v>113.38157561259383</v>
      </c>
      <c r="LG237" s="3934">
        <f t="shared" si="2420"/>
        <v>99.713216634012241</v>
      </c>
      <c r="LH237" s="3934">
        <f t="shared" si="2421"/>
        <v>100.09233691441331</v>
      </c>
      <c r="LI237" s="3696">
        <v>195.4</v>
      </c>
      <c r="LJ237" s="5273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32">
        <f>MTSS!P69</f>
        <v>12165.053</v>
      </c>
      <c r="LR237" s="3807">
        <f t="shared" si="3010"/>
        <v>0.51177056113113528</v>
      </c>
      <c r="LS237" s="3807">
        <f t="shared" si="3011"/>
        <v>0.25817750239148157</v>
      </c>
      <c r="LT237" s="3807">
        <f t="shared" si="3012"/>
        <v>3.8260663558144795E-2</v>
      </c>
      <c r="LU237" s="3807">
        <f t="shared" si="3013"/>
        <v>3.2822462836783362E-2</v>
      </c>
      <c r="LV237" s="3807">
        <f t="shared" si="3014"/>
        <v>0.12660084588205248</v>
      </c>
      <c r="LW237" s="3807">
        <f t="shared" ref="LW237:LW243" si="3032">LP237/LQ237</f>
        <v>3.2367964200402576E-2</v>
      </c>
      <c r="LX237" s="5136">
        <f t="shared" ref="LX237:LX243" si="3033">LQ237/LQ237</f>
        <v>1</v>
      </c>
      <c r="LY237" s="3934">
        <f t="shared" si="3015"/>
        <v>100.05903205747695</v>
      </c>
      <c r="LZ237" s="3934">
        <f t="shared" si="3016"/>
        <v>101.65509723404951</v>
      </c>
      <c r="MA237" s="3934">
        <f t="shared" si="3017"/>
        <v>104.4509873005258</v>
      </c>
      <c r="MB237" s="3934">
        <f t="shared" si="3018"/>
        <v>98.167625510153897</v>
      </c>
      <c r="MC237" s="3934">
        <f t="shared" si="3019"/>
        <v>106.48534060518229</v>
      </c>
      <c r="MD237" s="3934">
        <f t="shared" ref="MD237:MD243" si="3034">(LP237/$LP$219)*100</f>
        <v>111.56292587838968</v>
      </c>
      <c r="ME237" s="5085">
        <f t="shared" ref="ME237:ME243" si="3035">(LQ237/$LQ$219)*100</f>
        <v>101.6868236685437</v>
      </c>
      <c r="MF237" s="3688">
        <v>27486</v>
      </c>
      <c r="MG237" s="3689">
        <v>12483</v>
      </c>
      <c r="MH237" s="3689">
        <v>11395</v>
      </c>
      <c r="MI237" s="3689">
        <v>1088</v>
      </c>
      <c r="MJ237" s="3689">
        <v>1373.13</v>
      </c>
      <c r="MK237" s="3689">
        <v>923.74200000000008</v>
      </c>
      <c r="ML237" s="3689">
        <v>449.38800000000003</v>
      </c>
      <c r="MM237" s="3676">
        <f t="shared" si="1883"/>
        <v>8.7158535608427457E-2</v>
      </c>
      <c r="MN237" s="3101">
        <f t="shared" si="1884"/>
        <v>0.1187020748217576</v>
      </c>
      <c r="MO237" s="3677">
        <f t="shared" si="1885"/>
        <v>3.1543539213330141E-2</v>
      </c>
      <c r="MP237" s="3741">
        <v>6.2</v>
      </c>
      <c r="MQ237" s="3741">
        <v>28.6</v>
      </c>
      <c r="MR237" s="3778"/>
      <c r="MS237" s="3779"/>
      <c r="MT237" s="3741">
        <v>6.2</v>
      </c>
      <c r="MU237" s="5311">
        <v>28.6</v>
      </c>
      <c r="MV237" s="5285"/>
      <c r="MW237" s="3959"/>
      <c r="MY237" s="4747"/>
      <c r="MZ237" s="4748"/>
      <c r="NA237" s="4748"/>
      <c r="NB237" s="4748"/>
      <c r="NC237" s="4748"/>
      <c r="ND237" s="4748">
        <f t="shared" si="2328"/>
        <v>100</v>
      </c>
      <c r="NE237" s="4748"/>
      <c r="NF237" s="4748"/>
      <c r="NG237" s="4749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2">
        <v>17775</v>
      </c>
      <c r="NQ237" s="2875">
        <f>JE237/NP237*10000</f>
        <v>57.443844447412594</v>
      </c>
    </row>
    <row r="238" spans="2:381">
      <c r="B238" s="2643">
        <v>42947</v>
      </c>
      <c r="C238" s="5089"/>
      <c r="D238" s="5090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22">
        <f t="shared" si="2931"/>
        <v>1445060.1536399999</v>
      </c>
      <c r="Q238" s="5822">
        <f t="shared" si="2875"/>
        <v>-963456.87622348114</v>
      </c>
      <c r="R238" s="5822">
        <f t="shared" si="2876"/>
        <v>6643125.4844200015</v>
      </c>
      <c r="S238" s="5822">
        <f t="shared" si="2877"/>
        <v>-401100.0000000014</v>
      </c>
      <c r="T238" s="5823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6">
        <f t="shared" si="1936"/>
        <v>115.6517939354477</v>
      </c>
      <c r="AE238" s="5426">
        <f t="shared" si="1937"/>
        <v>57.783383335161759</v>
      </c>
      <c r="AF238" s="5426">
        <f t="shared" si="1938"/>
        <v>52.266093583937788</v>
      </c>
      <c r="AG238" s="5426">
        <f t="shared" si="1939"/>
        <v>26.113833761003516</v>
      </c>
      <c r="AH238" s="4116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8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7"/>
      <c r="AX238" s="5201"/>
      <c r="AY238" s="4142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10">
        <v>1008171686</v>
      </c>
      <c r="BP238" s="3784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10">
        <v>1403795831</v>
      </c>
      <c r="BU238" s="3784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4">
        <f t="shared" si="2046"/>
        <v>3.3649205834296638</v>
      </c>
      <c r="CM238" s="2775" t="str">
        <f t="shared" si="2047"/>
        <v>3Y, 4M</v>
      </c>
      <c r="CN238" s="6014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3"/>
      <c r="CV238" s="4014"/>
      <c r="CW238" s="4001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33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6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100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100">
        <f t="shared" si="1875"/>
        <v>346408</v>
      </c>
      <c r="EC238" s="3182">
        <f>DEPOSITOS!Z182</f>
        <v>29219</v>
      </c>
      <c r="ED238" s="3182">
        <f>DEPOSITOS!AA182</f>
        <v>23432</v>
      </c>
      <c r="EE238" s="4155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50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4">
        <f t="shared" si="1951"/>
        <v>-22085.200000000012</v>
      </c>
      <c r="FU238" s="2756">
        <v>10635.7</v>
      </c>
      <c r="FV238" s="2933"/>
      <c r="FW238" s="5104">
        <f t="shared" si="1952"/>
        <v>-32720.900000000012</v>
      </c>
      <c r="FX238" s="2932">
        <v>2232.6</v>
      </c>
      <c r="FY238" s="5104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3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4">
        <f t="shared" si="2910"/>
        <v>-166367.00000000003</v>
      </c>
      <c r="GO238" s="3385">
        <f t="shared" si="2911"/>
        <v>121900.49999999999</v>
      </c>
      <c r="GP238" s="3617"/>
      <c r="GQ238" s="5104">
        <f t="shared" si="2912"/>
        <v>-288267.5</v>
      </c>
      <c r="GR238" s="3385">
        <f t="shared" si="2913"/>
        <v>38257.200000000004</v>
      </c>
      <c r="GS238" s="5261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10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10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20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22">
        <f t="shared" si="2052"/>
        <v>0.16864274825508138</v>
      </c>
      <c r="IO238" s="4070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23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22">
        <f t="shared" si="2060"/>
        <v>1.5585439136984E-2</v>
      </c>
      <c r="IW238" s="4165"/>
      <c r="IX238" s="3247"/>
      <c r="IY238" s="5128"/>
      <c r="IZ238" s="3790">
        <f t="shared" si="2400"/>
        <v>3.67455</v>
      </c>
      <c r="JA238" s="3790">
        <f t="shared" si="2401"/>
        <v>3.2423700000000002</v>
      </c>
      <c r="JB238" s="3790">
        <f t="shared" si="2402"/>
        <v>4.4781300000000002</v>
      </c>
      <c r="JC238" s="5324">
        <f t="shared" si="1850"/>
        <v>0.80358000000000018</v>
      </c>
      <c r="JD238" s="5323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1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70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6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5">
        <v>205.6</v>
      </c>
      <c r="LJ238" s="5272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31">
        <f>MTSS!P70</f>
        <v>12199.102000000001</v>
      </c>
      <c r="LR238" s="3804">
        <f t="shared" si="3010"/>
        <v>0.51110458786228685</v>
      </c>
      <c r="LS238" s="3804">
        <f t="shared" si="3011"/>
        <v>0.25798538285850875</v>
      </c>
      <c r="LT238" s="3804">
        <f t="shared" si="3012"/>
        <v>3.8284457331367504E-2</v>
      </c>
      <c r="LU238" s="3804">
        <f t="shared" si="3013"/>
        <v>3.2713473499934663E-2</v>
      </c>
      <c r="LV238" s="3804">
        <f t="shared" si="3014"/>
        <v>0.12712452113278502</v>
      </c>
      <c r="LW238" s="3804">
        <f t="shared" si="3032"/>
        <v>3.2787577315117125E-2</v>
      </c>
      <c r="LX238" s="5135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4">
        <f t="shared" si="3035"/>
        <v>101.97143686826344</v>
      </c>
      <c r="MF238" s="3798"/>
      <c r="MG238" s="3799"/>
      <c r="MH238" s="3799"/>
      <c r="MI238" s="3799"/>
      <c r="MJ238" s="3799"/>
      <c r="MK238" s="3799"/>
      <c r="ML238" s="3799"/>
      <c r="MM238" s="3674"/>
      <c r="MN238" s="3100"/>
      <c r="MO238" s="3675"/>
      <c r="MP238" s="3740"/>
      <c r="MQ238" s="3740"/>
      <c r="MR238" s="3776"/>
      <c r="MS238" s="3777"/>
      <c r="MT238" s="3740"/>
      <c r="MU238" s="5310"/>
      <c r="MV238" s="5284"/>
      <c r="MW238" s="3958"/>
      <c r="MY238" s="4744"/>
      <c r="MZ238" s="4745"/>
      <c r="NA238" s="4745"/>
      <c r="NB238" s="4745"/>
      <c r="NC238" s="4745"/>
      <c r="ND238" s="4745">
        <f t="shared" si="2328"/>
        <v>100</v>
      </c>
      <c r="NE238" s="4745"/>
      <c r="NF238" s="4745"/>
      <c r="NG238" s="4746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7"/>
      <c r="D239" s="5088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21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5">
        <f t="shared" si="1936"/>
        <v>112.40883407764217</v>
      </c>
      <c r="AE239" s="5425">
        <f t="shared" si="1937"/>
        <v>56.691876424024336</v>
      </c>
      <c r="AF239" s="5425">
        <f t="shared" si="1938"/>
        <v>50.422303902990251</v>
      </c>
      <c r="AG239" s="5425">
        <f t="shared" si="1939"/>
        <v>25.429807588863504</v>
      </c>
      <c r="AH239" s="4115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7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6"/>
      <c r="AX239" s="5202"/>
      <c r="AY239" s="4143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8">
        <f>VLOOKUP(B239,Tabla.BCRA,BCRA!$L$1,TRUE)</f>
        <v>1030682685</v>
      </c>
      <c r="BO239" s="5409">
        <v>1030414304</v>
      </c>
      <c r="BP239" s="3783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9">
        <v>1424372660</v>
      </c>
      <c r="BU239" s="3783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13">
        <f t="shared" si="2046"/>
        <v>3.210602076068402</v>
      </c>
      <c r="CM239" s="5998" t="str">
        <f t="shared" si="2047"/>
        <v>3Y, 3M</v>
      </c>
      <c r="CN239" s="6013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1"/>
      <c r="CV239" s="4012"/>
      <c r="CW239" s="4000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32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5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9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9">
        <f t="shared" si="1875"/>
        <v>352254</v>
      </c>
      <c r="EC239" s="3181">
        <f>DEPOSITOS!Z183</f>
        <v>31200</v>
      </c>
      <c r="ED239" s="3181">
        <f>DEPOSITOS!AA183</f>
        <v>24074</v>
      </c>
      <c r="EE239" s="4154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9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103">
        <f t="shared" si="1951"/>
        <v>-24647.899999999994</v>
      </c>
      <c r="FU239" s="2719">
        <v>6897.3</v>
      </c>
      <c r="FV239" s="2931"/>
      <c r="FW239" s="5103">
        <f t="shared" si="1952"/>
        <v>-31545.199999999993</v>
      </c>
      <c r="FX239" s="2930">
        <v>2927.5</v>
      </c>
      <c r="FY239" s="5103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2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103">
        <f t="shared" si="2910"/>
        <v>-191014.90000000002</v>
      </c>
      <c r="GO239" s="3384">
        <f t="shared" si="2911"/>
        <v>128797.79999999999</v>
      </c>
      <c r="GP239" s="3616"/>
      <c r="GQ239" s="5103">
        <f t="shared" si="2912"/>
        <v>-319812.7</v>
      </c>
      <c r="GR239" s="3384">
        <f t="shared" si="2913"/>
        <v>41184.700000000004</v>
      </c>
      <c r="GS239" s="5260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9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9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9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9">
        <f t="shared" si="2052"/>
        <v>0.16369586649342441</v>
      </c>
      <c r="IO239" s="5621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20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9">
        <f t="shared" si="2060"/>
        <v>1.5154174621144498E-2</v>
      </c>
      <c r="IW239" s="4164"/>
      <c r="IX239" s="3246"/>
      <c r="IY239" s="5127"/>
      <c r="IZ239" s="3789">
        <f t="shared" si="2400"/>
        <v>3.5835599999999999</v>
      </c>
      <c r="JA239" s="3789">
        <f t="shared" si="2401"/>
        <v>3.2101899999999999</v>
      </c>
      <c r="JB239" s="3789">
        <f t="shared" si="2402"/>
        <v>4.02034</v>
      </c>
      <c r="JC239" s="5326">
        <f t="shared" si="1850"/>
        <v>0.43678000000000017</v>
      </c>
      <c r="JD239" s="5325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60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9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5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4">
        <v>196.3</v>
      </c>
      <c r="LJ239" s="5271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30">
        <f>MTSS!P71</f>
        <v>12223.055000000002</v>
      </c>
      <c r="LR239" s="3801">
        <f t="shared" si="3010"/>
        <v>0.51013245052075762</v>
      </c>
      <c r="LS239" s="3801">
        <f t="shared" si="3011"/>
        <v>0.25779921631703362</v>
      </c>
      <c r="LT239" s="3801">
        <f t="shared" si="3012"/>
        <v>3.8195115705525327E-2</v>
      </c>
      <c r="LU239" s="3801">
        <f t="shared" si="3013"/>
        <v>3.2683154906854292E-2</v>
      </c>
      <c r="LV239" s="3801">
        <f t="shared" si="3014"/>
        <v>0.12849250862407144</v>
      </c>
      <c r="LW239" s="3801">
        <f t="shared" si="3032"/>
        <v>3.269755392575751E-2</v>
      </c>
      <c r="LX239" s="5134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83">
        <f t="shared" si="3035"/>
        <v>102.1716583130309</v>
      </c>
      <c r="MF239" s="3794"/>
      <c r="MG239" s="3094"/>
      <c r="MH239" s="3094"/>
      <c r="MI239" s="3094"/>
      <c r="MJ239" s="3094"/>
      <c r="MK239" s="3094"/>
      <c r="ML239" s="3094"/>
      <c r="MM239" s="3672"/>
      <c r="MN239" s="3092"/>
      <c r="MO239" s="3673"/>
      <c r="MP239" s="3739"/>
      <c r="MQ239" s="3739"/>
      <c r="MR239" s="3774"/>
      <c r="MS239" s="3775"/>
      <c r="MT239" s="3739"/>
      <c r="MU239" s="5309"/>
      <c r="MV239" s="5283"/>
      <c r="MW239" s="3957"/>
      <c r="MY239" s="4744"/>
      <c r="MZ239" s="4745"/>
      <c r="NA239" s="4745"/>
      <c r="NB239" s="4745"/>
      <c r="NC239" s="4745"/>
      <c r="ND239" s="4745">
        <f t="shared" si="2328"/>
        <v>100</v>
      </c>
      <c r="NE239" s="4745"/>
      <c r="NF239" s="4745"/>
      <c r="NG239" s="4746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91"/>
      <c r="D240" s="5092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4">
        <f t="shared" si="2931"/>
        <v>-87649.846360000083</v>
      </c>
      <c r="Q240" s="5824">
        <f t="shared" si="2875"/>
        <v>-1409328.9918818665</v>
      </c>
      <c r="R240" s="5824">
        <f t="shared" si="2876"/>
        <v>12180657.545459604</v>
      </c>
      <c r="S240" s="5824">
        <f t="shared" si="2877"/>
        <v>-1184003.7964879591</v>
      </c>
      <c r="T240" s="5825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7">
        <f t="shared" si="1936"/>
        <v>96.579329613552034</v>
      </c>
      <c r="AE240" s="5427">
        <f t="shared" si="1937"/>
        <v>54.803199292359189</v>
      </c>
      <c r="AF240" s="5427">
        <f t="shared" si="1938"/>
        <v>42.641924542568752</v>
      </c>
      <c r="AG240" s="5427">
        <f t="shared" si="1939"/>
        <v>24.19683278261461</v>
      </c>
      <c r="AH240" s="4117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9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8"/>
      <c r="AX240" s="5203"/>
      <c r="AY240" s="4144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11">
        <v>1042820079</v>
      </c>
      <c r="BP240" s="3785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11">
        <v>1443260064</v>
      </c>
      <c r="BU240" s="3785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5">
        <f t="shared" si="2046"/>
        <v>3.097194709445994</v>
      </c>
      <c r="CM240" s="2810" t="str">
        <f t="shared" si="2047"/>
        <v>3Y, 1M</v>
      </c>
      <c r="CN240" s="6015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5"/>
      <c r="CV240" s="4016"/>
      <c r="CW240" s="4002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4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7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101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101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6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51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5">
        <f t="shared" si="1951"/>
        <v>-31345.600000000006</v>
      </c>
      <c r="FU240" s="2791">
        <v>19831</v>
      </c>
      <c r="FV240" s="2935"/>
      <c r="FW240" s="5105">
        <f t="shared" si="1952"/>
        <v>-51176.600000000006</v>
      </c>
      <c r="FX240" s="2934">
        <v>12544.1</v>
      </c>
      <c r="FY240" s="5105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4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5">
        <f t="shared" si="2910"/>
        <v>-222360.50000000003</v>
      </c>
      <c r="GO240" s="3383">
        <f t="shared" si="2911"/>
        <v>148628.79999999999</v>
      </c>
      <c r="GP240" s="3618"/>
      <c r="GQ240" s="5105">
        <f t="shared" si="2912"/>
        <v>-370989.30000000005</v>
      </c>
      <c r="GR240" s="3383">
        <f t="shared" si="2913"/>
        <v>53728.800000000003</v>
      </c>
      <c r="GS240" s="5262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11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11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21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4">
        <f t="shared" si="2052"/>
        <v>0.16421485133305766</v>
      </c>
      <c r="IO240" s="4071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5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4">
        <f t="shared" si="2060"/>
        <v>1.2421406747174664E-2</v>
      </c>
      <c r="IW240" s="4166">
        <v>120.13872317222948</v>
      </c>
      <c r="IX240" s="3248">
        <v>182.70440436595501</v>
      </c>
      <c r="IY240" s="5127">
        <f>SUM(IW240:IX240)</f>
        <v>302.84312753818449</v>
      </c>
      <c r="IZ240" s="3791">
        <f t="shared" si="2400"/>
        <v>3.40862</v>
      </c>
      <c r="JA240" s="3791">
        <f t="shared" si="2401"/>
        <v>3.0763400000000001</v>
      </c>
      <c r="JB240" s="3791">
        <f t="shared" si="2402"/>
        <v>3.76851</v>
      </c>
      <c r="JC240" s="5326">
        <f t="shared" si="1850"/>
        <v>0.35989000000000004</v>
      </c>
      <c r="JD240" s="5325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2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1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7">
        <f t="shared" si="2477"/>
        <v>97.990955050086853</v>
      </c>
      <c r="KT240" s="3934">
        <f t="shared" si="2407"/>
        <v>465.07786227560501</v>
      </c>
      <c r="KU240" s="3934">
        <f t="shared" si="2408"/>
        <v>95.728317255240569</v>
      </c>
      <c r="KV240" s="3934">
        <f t="shared" si="2409"/>
        <v>122.04782103158325</v>
      </c>
      <c r="KW240" s="3934">
        <f t="shared" si="2410"/>
        <v>88.755015059117483</v>
      </c>
      <c r="KX240" s="3934">
        <f t="shared" si="2411"/>
        <v>108.78174214535268</v>
      </c>
      <c r="KY240" s="3934">
        <f t="shared" si="2412"/>
        <v>122.11069553994894</v>
      </c>
      <c r="KZ240" s="3934">
        <f t="shared" si="2413"/>
        <v>97.57313863680524</v>
      </c>
      <c r="LA240" s="3934">
        <f t="shared" si="2414"/>
        <v>102.93209497570794</v>
      </c>
      <c r="LB240" s="3934">
        <f t="shared" si="2415"/>
        <v>102.68223709079518</v>
      </c>
      <c r="LC240" s="3934">
        <f t="shared" si="2416"/>
        <v>109.15267533479846</v>
      </c>
      <c r="LD240" s="3934">
        <f t="shared" si="2417"/>
        <v>101.11572563435904</v>
      </c>
      <c r="LE240" s="3934">
        <f t="shared" si="2418"/>
        <v>106.03760372632871</v>
      </c>
      <c r="LF240" s="3934">
        <f t="shared" si="2419"/>
        <v>102.33234895053901</v>
      </c>
      <c r="LG240" s="3934">
        <f t="shared" si="2420"/>
        <v>103.1076704607931</v>
      </c>
      <c r="LH240" s="3934">
        <f t="shared" si="2421"/>
        <v>104.61409921672289</v>
      </c>
      <c r="LI240" s="3696">
        <v>198.1</v>
      </c>
      <c r="LJ240" s="5273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32">
        <f>MTSS!P72</f>
        <v>12267.297</v>
      </c>
      <c r="LR240" s="3807">
        <f t="shared" si="3010"/>
        <v>0.50917206944610538</v>
      </c>
      <c r="LS240" s="3807">
        <f t="shared" si="3011"/>
        <v>0.25762741376523285</v>
      </c>
      <c r="LT240" s="3807">
        <f t="shared" si="3012"/>
        <v>3.8260588294226509E-2</v>
      </c>
      <c r="LU240" s="3807">
        <f t="shared" si="3013"/>
        <v>3.2548245958339474E-2</v>
      </c>
      <c r="LV240" s="3807">
        <f t="shared" si="3014"/>
        <v>0.1289828557994479</v>
      </c>
      <c r="LW240" s="3807">
        <f t="shared" si="3032"/>
        <v>3.3408826736647856E-2</v>
      </c>
      <c r="LX240" s="5136">
        <f t="shared" si="3033"/>
        <v>1</v>
      </c>
      <c r="LY240" s="3934">
        <f t="shared" si="3015"/>
        <v>100.38768616674621</v>
      </c>
      <c r="LZ240" s="3934">
        <f t="shared" si="3016"/>
        <v>102.29106808730042</v>
      </c>
      <c r="MA240" s="3934">
        <f t="shared" si="3017"/>
        <v>105.32866257189599</v>
      </c>
      <c r="MB240" s="3934">
        <f t="shared" si="3018"/>
        <v>98.16565865171853</v>
      </c>
      <c r="MC240" s="3934">
        <f t="shared" si="3019"/>
        <v>109.4006947344549</v>
      </c>
      <c r="MD240" s="3934">
        <f t="shared" si="3034"/>
        <v>116.11828404831321</v>
      </c>
      <c r="ME240" s="5085">
        <f t="shared" si="3035"/>
        <v>102.54147408389056</v>
      </c>
      <c r="MF240" s="3688">
        <v>27558</v>
      </c>
      <c r="MG240" s="3689">
        <v>12752</v>
      </c>
      <c r="MH240" s="3689">
        <v>11694</v>
      </c>
      <c r="MI240" s="3689">
        <v>1058</v>
      </c>
      <c r="MJ240" s="3689">
        <v>1380</v>
      </c>
      <c r="MK240" s="3689">
        <v>1007.408</v>
      </c>
      <c r="ML240" s="3689">
        <v>372.59199999999998</v>
      </c>
      <c r="MM240" s="3676">
        <f t="shared" si="1883"/>
        <v>8.2967377666248426E-2</v>
      </c>
      <c r="MN240" s="3101">
        <f t="shared" si="1884"/>
        <v>0.11510633626097867</v>
      </c>
      <c r="MO240" s="3677">
        <f t="shared" si="1885"/>
        <v>3.2138958594730246E-2</v>
      </c>
      <c r="MP240" s="3741"/>
      <c r="MQ240" s="3741"/>
      <c r="MR240" s="3778"/>
      <c r="MS240" s="3779"/>
      <c r="MT240" s="3741"/>
      <c r="MU240" s="5311"/>
      <c r="MV240" s="5285"/>
      <c r="MW240" s="3959"/>
      <c r="MY240" s="4747"/>
      <c r="MZ240" s="4748"/>
      <c r="NA240" s="4748"/>
      <c r="NB240" s="4748"/>
      <c r="NC240" s="4748"/>
      <c r="ND240" s="4748">
        <f t="shared" si="2328"/>
        <v>100</v>
      </c>
      <c r="NE240" s="4748"/>
      <c r="NF240" s="4748"/>
      <c r="NG240" s="4749"/>
      <c r="NK240" s="2944">
        <f t="shared" si="2422"/>
        <v>42643</v>
      </c>
      <c r="NL240" s="2945">
        <f t="shared" si="2423"/>
        <v>0.42248366607651167</v>
      </c>
      <c r="NM240" s="2945"/>
      <c r="NP240" s="3792">
        <v>18127</v>
      </c>
      <c r="NQ240" s="2875">
        <f>JE240/NP240*10000</f>
        <v>57.097887821490296</v>
      </c>
    </row>
    <row r="241" spans="2:383">
      <c r="B241" s="2604">
        <v>43039</v>
      </c>
      <c r="C241" s="5087"/>
      <c r="D241" s="5088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21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5">
        <f t="shared" si="1936"/>
        <v>83.364044508421756</v>
      </c>
      <c r="AE241" s="5425">
        <f t="shared" si="1937"/>
        <v>52.404285349783997</v>
      </c>
      <c r="AF241" s="5425">
        <f t="shared" si="1938"/>
        <v>35.342680425498848</v>
      </c>
      <c r="AG241" s="5425">
        <f t="shared" si="1939"/>
        <v>22.217107158913816</v>
      </c>
      <c r="AH241" s="4115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7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6"/>
      <c r="AX241" s="5202"/>
      <c r="AY241" s="4143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8">
        <f>VLOOKUP(B241,Tabla.BCRA,BCRA!$L$1,TRUE)</f>
        <v>1182240735</v>
      </c>
      <c r="BO241" s="5409">
        <v>1053790679</v>
      </c>
      <c r="BP241" s="3783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9">
        <v>1455609201</v>
      </c>
      <c r="BU241" s="3783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13">
        <f t="shared" si="2046"/>
        <v>3.2991370255243</v>
      </c>
      <c r="CM241" s="5998" t="str">
        <f t="shared" si="2047"/>
        <v>3Y, 4M</v>
      </c>
      <c r="CN241" s="6013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1"/>
      <c r="CV241" s="4012"/>
      <c r="CW241" s="4000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32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5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9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9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4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9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103">
        <f t="shared" si="1951"/>
        <v>-32494</v>
      </c>
      <c r="FU241" s="2719">
        <v>29437.599999999999</v>
      </c>
      <c r="FV241" s="2931"/>
      <c r="FW241" s="5103">
        <f t="shared" si="1952"/>
        <v>-61931.6</v>
      </c>
      <c r="FX241" s="2930">
        <v>5398</v>
      </c>
      <c r="FY241" s="5103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2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103">
        <f t="shared" si="2910"/>
        <v>-254854.50000000003</v>
      </c>
      <c r="GO241" s="3384">
        <f t="shared" si="2911"/>
        <v>178066.4</v>
      </c>
      <c r="GP241" s="3616"/>
      <c r="GQ241" s="5103">
        <f t="shared" si="2912"/>
        <v>-432920.9</v>
      </c>
      <c r="GR241" s="3384">
        <f t="shared" si="2913"/>
        <v>59126.8</v>
      </c>
      <c r="GS241" s="5260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9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9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9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9">
        <f t="shared" si="2052"/>
        <v>0.15382269733104525</v>
      </c>
      <c r="IO241" s="5621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20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9">
        <f t="shared" si="2060"/>
        <v>1.1199212192236196E-2</v>
      </c>
      <c r="IW241" s="4164"/>
      <c r="IX241" s="3246"/>
      <c r="IY241" s="5128"/>
      <c r="IZ241" s="3789">
        <f t="shared" si="2400"/>
        <v>3.3587699999999998</v>
      </c>
      <c r="JA241" s="3789">
        <f t="shared" si="2401"/>
        <v>3.0668500000000001</v>
      </c>
      <c r="JB241" s="3789">
        <f t="shared" si="2402"/>
        <v>3.6140699999999999</v>
      </c>
      <c r="JC241" s="5324">
        <f t="shared" si="1850"/>
        <v>0.25530000000000008</v>
      </c>
      <c r="JD241" s="5323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60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9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5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4">
        <v>198.7</v>
      </c>
      <c r="LJ241" s="5271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30">
        <f>MTSS!P73</f>
        <v>12295.761999999999</v>
      </c>
      <c r="LR241" s="3801">
        <f t="shared" si="3010"/>
        <v>0.50881702166974285</v>
      </c>
      <c r="LS241" s="3801">
        <f t="shared" si="3011"/>
        <v>0.25676562379785817</v>
      </c>
      <c r="LT241" s="3801">
        <f t="shared" si="3012"/>
        <v>3.8354271984119413E-2</v>
      </c>
      <c r="LU241" s="3801">
        <f t="shared" si="3013"/>
        <v>3.2762589256363293E-2</v>
      </c>
      <c r="LV241" s="3801">
        <f t="shared" si="3014"/>
        <v>0.13007197113932428</v>
      </c>
      <c r="LW241" s="3801">
        <f t="shared" si="3032"/>
        <v>3.3228522152592088E-2</v>
      </c>
      <c r="LX241" s="5134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83">
        <f t="shared" si="3035"/>
        <v>102.77941101977773</v>
      </c>
      <c r="MF241" s="3798"/>
      <c r="MG241" s="3799"/>
      <c r="MH241" s="3799"/>
      <c r="MI241" s="3799"/>
      <c r="MJ241" s="3799"/>
      <c r="MK241" s="3799"/>
      <c r="ML241" s="3799"/>
      <c r="MM241" s="3672"/>
      <c r="MN241" s="3092"/>
      <c r="MO241" s="3673"/>
      <c r="MP241" s="3739"/>
      <c r="MQ241" s="3739"/>
      <c r="MR241" s="3774"/>
      <c r="MS241" s="3775"/>
      <c r="MT241" s="3739"/>
      <c r="MU241" s="5309"/>
      <c r="MV241" s="5283"/>
      <c r="MW241" s="3957"/>
      <c r="MY241" s="4744"/>
      <c r="MZ241" s="4745"/>
      <c r="NA241" s="4745"/>
      <c r="NB241" s="4745"/>
      <c r="NC241" s="4745"/>
      <c r="ND241" s="4745">
        <f t="shared" si="2328"/>
        <v>100</v>
      </c>
      <c r="NE241" s="4745"/>
      <c r="NF241" s="4745"/>
      <c r="NG241" s="4746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7"/>
      <c r="D242" s="5088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21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5">
        <f t="shared" si="1936"/>
        <v>79.491944464802202</v>
      </c>
      <c r="AE242" s="5425">
        <f t="shared" si="1937"/>
        <v>52.169172539437881</v>
      </c>
      <c r="AF242" s="5425">
        <f t="shared" si="1938"/>
        <v>33.218693851639372</v>
      </c>
      <c r="AG242" s="5425">
        <f t="shared" si="1939"/>
        <v>21.800847655051147</v>
      </c>
      <c r="AH242" s="4115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7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6"/>
      <c r="AX242" s="5202"/>
      <c r="AY242" s="4143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8">
        <f>VLOOKUP(B242,Tabla.BCRA,BCRA!$L$1,TRUE)</f>
        <v>1226264932</v>
      </c>
      <c r="BO242" s="5409">
        <v>1072843879</v>
      </c>
      <c r="BP242" s="3783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9">
        <v>1490935918</v>
      </c>
      <c r="BU242" s="3783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20">
        <f t="shared" si="2046"/>
        <v>3.3782280784078655</v>
      </c>
      <c r="CM242" s="6003" t="str">
        <f t="shared" si="2047"/>
        <v>3Y, 5M</v>
      </c>
      <c r="CN242" s="6020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1"/>
      <c r="CV242" s="4012"/>
      <c r="CW242" s="4000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32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5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9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9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4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9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103">
        <f t="shared" si="1951"/>
        <v>-29661.100000000035</v>
      </c>
      <c r="FU242" s="2719">
        <v>16359.9</v>
      </c>
      <c r="FV242" s="2931"/>
      <c r="FW242" s="5103">
        <f t="shared" si="1952"/>
        <v>-46021.000000000036</v>
      </c>
      <c r="FX242" s="2930">
        <v>13278</v>
      </c>
      <c r="FY242" s="5103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2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103">
        <f t="shared" si="2910"/>
        <v>-284515.60000000009</v>
      </c>
      <c r="GO242" s="3384">
        <f t="shared" si="2911"/>
        <v>194426.3</v>
      </c>
      <c r="GP242" s="3616"/>
      <c r="GQ242" s="5103">
        <f t="shared" si="2912"/>
        <v>-478941.90000000008</v>
      </c>
      <c r="GR242" s="3384">
        <f t="shared" si="2913"/>
        <v>72404.800000000003</v>
      </c>
      <c r="GS242" s="5260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9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9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9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9">
        <f t="shared" si="2052"/>
        <v>0.15287783389101714</v>
      </c>
      <c r="IO242" s="5621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20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9">
        <f t="shared" si="2060"/>
        <v>1.1367190389388545E-2</v>
      </c>
      <c r="IW242" s="4164"/>
      <c r="IX242" s="3246"/>
      <c r="IY242" s="5127"/>
      <c r="IZ242" s="3789">
        <f t="shared" si="2400"/>
        <v>3.4489899999999998</v>
      </c>
      <c r="JA242" s="3789">
        <f t="shared" si="2401"/>
        <v>3.13402</v>
      </c>
      <c r="JB242" s="3789">
        <f t="shared" si="2402"/>
        <v>3.5664600000000002</v>
      </c>
      <c r="JC242" s="5326">
        <f t="shared" si="1850"/>
        <v>0.11747000000000041</v>
      </c>
      <c r="JD242" s="5325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60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9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5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4">
        <v>201.1</v>
      </c>
      <c r="LJ242" s="5271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30">
        <f>MTSS!P74</f>
        <v>12318.544</v>
      </c>
      <c r="LR242" s="3801">
        <f t="shared" si="3010"/>
        <v>0.50883269970866696</v>
      </c>
      <c r="LS242" s="3801">
        <f t="shared" si="3011"/>
        <v>0.2566849621188998</v>
      </c>
      <c r="LT242" s="3801">
        <f t="shared" si="3012"/>
        <v>3.8466721391748893E-2</v>
      </c>
      <c r="LU242" s="3801">
        <f t="shared" si="3013"/>
        <v>3.2738690546545109E-2</v>
      </c>
      <c r="LV242" s="3801">
        <f t="shared" si="3014"/>
        <v>0.1297893647171289</v>
      </c>
      <c r="LW242" s="3801">
        <f t="shared" si="3032"/>
        <v>3.3487561517010447E-2</v>
      </c>
      <c r="LX242" s="5134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83">
        <f t="shared" si="3035"/>
        <v>102.96984415778516</v>
      </c>
      <c r="MF242" s="3794"/>
      <c r="MG242" s="3094"/>
      <c r="MH242" s="3094"/>
      <c r="MI242" s="3094"/>
      <c r="MJ242" s="3094"/>
      <c r="MK242" s="3094"/>
      <c r="ML242" s="3094"/>
      <c r="MM242" s="3672"/>
      <c r="MN242" s="3092"/>
      <c r="MO242" s="3673"/>
      <c r="MP242" s="3739"/>
      <c r="MQ242" s="3739"/>
      <c r="MR242" s="3774"/>
      <c r="MS242" s="3775"/>
      <c r="MT242" s="3739"/>
      <c r="MU242" s="5309"/>
      <c r="MV242" s="5283"/>
      <c r="MW242" s="3957"/>
      <c r="MY242" s="4744"/>
      <c r="MZ242" s="4745"/>
      <c r="NA242" s="4745"/>
      <c r="NB242" s="4745"/>
      <c r="NC242" s="4745"/>
      <c r="ND242" s="4745">
        <f t="shared" si="2328"/>
        <v>100</v>
      </c>
      <c r="NE242" s="4745"/>
      <c r="NF242" s="4745"/>
      <c r="NG242" s="4746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5" thickBot="1">
      <c r="B243" s="2717">
        <v>43100</v>
      </c>
      <c r="C243" s="5093"/>
      <c r="D243" s="5094" t="s">
        <v>3583</v>
      </c>
      <c r="E243" s="4490">
        <f>VLOOKUP(B243,Tabla.BCRA,BCRA!$W$1,TRUE)</f>
        <v>55055080.695848554</v>
      </c>
      <c r="F243" s="4490">
        <f>VLOOKUP(B243,Tabla.BCRA,BCRA!$Y$1,TRUE)</f>
        <v>42237286.488904983</v>
      </c>
      <c r="G243" s="4490">
        <f>VLOOKUP(B243,Tabla.BCRA,BCRA!$AG$1,TRUE)</f>
        <v>29885728.766072586</v>
      </c>
      <c r="H243" s="4491">
        <f t="shared" si="1991"/>
        <v>491659.54482321441</v>
      </c>
      <c r="I243" s="4491">
        <f t="shared" si="1930"/>
        <v>1857550.8048185855</v>
      </c>
      <c r="J243" s="4491">
        <f t="shared" si="1931"/>
        <v>3385214.6299168169</v>
      </c>
      <c r="K243" s="4492">
        <f>RESERVAS!F188*1000</f>
        <v>0</v>
      </c>
      <c r="L243" s="4493">
        <f>RESERVAS!G188*1000</f>
        <v>-28021.387640000008</v>
      </c>
      <c r="M243" s="4493">
        <f>RESERVAS!H188*1000</f>
        <v>1573123.3031899997</v>
      </c>
      <c r="N243" s="4493">
        <f>RESERVAS!I188*1000</f>
        <v>-1365799.9999999998</v>
      </c>
      <c r="O243" s="4494">
        <f>RESERVAS!J188*1000</f>
        <v>312340.12812666403</v>
      </c>
      <c r="P243" s="5835">
        <f t="shared" ref="P243" si="3169">P242+K243</f>
        <v>-87649.846360000083</v>
      </c>
      <c r="Q243" s="5835">
        <f t="shared" ref="Q243" si="3170">Q242+L243</f>
        <v>-1735066.3190248727</v>
      </c>
      <c r="R243" s="5835">
        <f t="shared" ref="R243" si="3171">R242+M243</f>
        <v>18691837.792934481</v>
      </c>
      <c r="S243" s="5835">
        <f t="shared" ref="S243" si="3172">S242+N243</f>
        <v>-2726278.3688705433</v>
      </c>
      <c r="T243" s="5827">
        <f t="shared" ref="T243" si="3173">T242+O243</f>
        <v>2140599.6371098361</v>
      </c>
      <c r="U243" s="4496">
        <f>VLOOKUP(B243,Tabla.BCRA,BCRA!$AK$1,TRUE)</f>
        <v>18.7742</v>
      </c>
      <c r="V243" s="4497">
        <f t="shared" si="1993"/>
        <v>7.4021795868798743E-2</v>
      </c>
      <c r="W243" s="4497">
        <f t="shared" ref="W243" si="3174">U243/U242-1</f>
        <v>7.9939026143978964E-2</v>
      </c>
      <c r="X243" s="4497">
        <f t="shared" si="2145"/>
        <v>0.15574565094651177</v>
      </c>
      <c r="Y243" s="4497">
        <f t="shared" ref="Y243" si="3175">U243/$U$231-1</f>
        <v>0.18447716748053655</v>
      </c>
      <c r="Z243" s="4498">
        <f t="shared" si="3135"/>
        <v>19.28</v>
      </c>
      <c r="AA243" s="4497">
        <f t="shared" ref="AA243" si="3176">Z243/Z242-1</f>
        <v>7.3496659242761719E-2</v>
      </c>
      <c r="AB243" s="4497">
        <f t="shared" ref="AB243" si="3177">Z243/$Z$231-1</f>
        <v>0.14285714285714279</v>
      </c>
      <c r="AC243" s="4499">
        <f t="shared" si="2236"/>
        <v>2.6941227855248107E-2</v>
      </c>
      <c r="AD243" s="5428">
        <f t="shared" si="1936"/>
        <v>72.323633662022445</v>
      </c>
      <c r="AE243" s="5428">
        <f t="shared" si="1937"/>
        <v>51.173848480246825</v>
      </c>
      <c r="AF243" s="5428">
        <f t="shared" si="1938"/>
        <v>33.49802227799448</v>
      </c>
      <c r="AG243" s="5428">
        <f t="shared" si="1939"/>
        <v>23.702109941721169</v>
      </c>
      <c r="AH243" s="4500">
        <f>BM!AP71*1000</f>
        <v>0</v>
      </c>
      <c r="AI243" s="4501">
        <f>BM!AQ71*1000</f>
        <v>13000000</v>
      </c>
      <c r="AJ243" s="4502">
        <f t="shared" si="1793"/>
        <v>13000000</v>
      </c>
      <c r="AK243" s="4503">
        <f>BM!AO71*1000</f>
        <v>16941545</v>
      </c>
      <c r="AL243" s="4502">
        <f t="shared" si="1794"/>
        <v>29941545</v>
      </c>
      <c r="AM243" s="4504">
        <f t="shared" si="2934"/>
        <v>90000000</v>
      </c>
      <c r="AN243" s="4505">
        <f t="shared" si="2883"/>
        <v>60000000</v>
      </c>
      <c r="AO243" s="4502">
        <f t="shared" si="2884"/>
        <v>150000000</v>
      </c>
      <c r="AP243" s="4505">
        <f t="shared" si="2885"/>
        <v>271707999.19999999</v>
      </c>
      <c r="AQ243" s="4502">
        <f t="shared" si="2886"/>
        <v>421707999.19999999</v>
      </c>
      <c r="AR243" s="4402"/>
      <c r="AS243" s="4403"/>
      <c r="AT243" s="4403"/>
      <c r="AU243" s="4403"/>
      <c r="AV243" s="4404"/>
      <c r="AW243" s="5229"/>
      <c r="AX243" s="5204"/>
      <c r="AY243" s="4506">
        <v>12303334.476806641</v>
      </c>
      <c r="AZ243" s="4490">
        <f>VLOOKUP(B243,Tabla.BCRA,BCRA!$H$1,TRUE)</f>
        <v>1001112808</v>
      </c>
      <c r="BA243" s="4507">
        <f t="shared" ref="BA243" si="3178">AZ243/AZ242-1</f>
        <v>0.13722439095847139</v>
      </c>
      <c r="BB243" s="4507">
        <f t="shared" ref="BB243" si="3179">AZ243/AZ231-1</f>
        <v>0.2183964607100557</v>
      </c>
      <c r="BC243" s="4507">
        <f t="shared" ref="BC243" si="3180">AZ243/$AZ$231-1</f>
        <v>0.2183964607100557</v>
      </c>
      <c r="BD243" s="4508">
        <f>BM!AN71*1000</f>
        <v>0</v>
      </c>
      <c r="BE243" s="4509">
        <f>SUM(BM!AO71:AR71)*1000</f>
        <v>29692189.716179933</v>
      </c>
      <c r="BF243" s="4509">
        <f>SUM(BM!AS71:AV71)*1000</f>
        <v>14084860.620449964</v>
      </c>
      <c r="BG243" s="4509">
        <f>BM!AW71*1000</f>
        <v>76344960</v>
      </c>
      <c r="BH243" s="4510">
        <f t="shared" ref="BH243" si="3181">(AZ243-AZ242)-SUM(BD243:BG243)</f>
        <v>678331.66337010264</v>
      </c>
      <c r="BI243" s="4511">
        <f t="shared" ref="BI243" si="3182">BI242+BD243</f>
        <v>-5452277.1499999985</v>
      </c>
      <c r="BJ243" s="4511">
        <f t="shared" ref="BJ243" si="3183">BJ242+BE243</f>
        <v>414506102.87360293</v>
      </c>
      <c r="BK243" s="4511">
        <f t="shared" ref="BK243" si="3184">BK242+BF243</f>
        <v>-3181358.4770999514</v>
      </c>
      <c r="BL243" s="4511">
        <f t="shared" ref="BL243" si="3185">BL242+BG243</f>
        <v>-225264692.23022002</v>
      </c>
      <c r="BM243" s="4510">
        <f t="shared" ref="BM243" si="3186">BM242+BH243</f>
        <v>-1159212.0162829924</v>
      </c>
      <c r="BN243" s="4631">
        <f>VLOOKUP(B243,Tabla.BCRA,BCRA!$L$1,TRUE)</f>
        <v>1160331691</v>
      </c>
      <c r="BO243" s="5412">
        <v>1226161510</v>
      </c>
      <c r="BP243" s="4512">
        <f t="shared" si="1898"/>
        <v>1224.7985443814241</v>
      </c>
      <c r="BQ243" s="4507">
        <f t="shared" si="2088"/>
        <v>0.14290768116504293</v>
      </c>
      <c r="BR243" s="4507">
        <f t="shared" si="2089"/>
        <v>0.1989285470295663</v>
      </c>
      <c r="BS243" s="4513">
        <f t="shared" si="2837"/>
        <v>-0.10712875819951795</v>
      </c>
      <c r="BT243" s="5412">
        <v>1729647869</v>
      </c>
      <c r="BU243" s="4512">
        <f t="shared" si="1899"/>
        <v>1727.7252425283125</v>
      </c>
      <c r="BV243" s="4507">
        <f t="shared" si="2091"/>
        <v>0.1601087934887353</v>
      </c>
      <c r="BW243" s="4507">
        <f t="shared" si="2092"/>
        <v>0.25950197268187569</v>
      </c>
      <c r="BX243" s="4513">
        <f t="shared" si="2838"/>
        <v>0.25950197268187569</v>
      </c>
      <c r="BY243" s="4514">
        <f t="shared" si="3147"/>
        <v>141.82900963860638</v>
      </c>
      <c r="BZ243" s="4515">
        <v>1.7000000000000001E-2</v>
      </c>
      <c r="CA243" s="4516">
        <f>BY243/$BY$231-1</f>
        <v>0.21093141227884638</v>
      </c>
      <c r="CB243" s="4516">
        <f t="shared" si="2985"/>
        <v>0.21093141227884638</v>
      </c>
      <c r="CC243" s="4517">
        <f t="shared" ref="CC243:CC257" si="3187">CC242*(1+CD243)</f>
        <v>426.65342924484594</v>
      </c>
      <c r="CD243" s="4518">
        <v>3.1E-2</v>
      </c>
      <c r="CE243" s="4519">
        <f t="shared" ref="CE243" si="3188">CC243/$CC$231-1</f>
        <v>0.24699967556842473</v>
      </c>
      <c r="CF243" s="4520">
        <f t="shared" ref="CF243" si="3189">CC243/CC231-1</f>
        <v>0.24699967556842473</v>
      </c>
      <c r="CG243" s="4517">
        <f t="shared" si="2732"/>
        <v>1213.3226575359074</v>
      </c>
      <c r="CH243" s="4518">
        <v>3.1E-2</v>
      </c>
      <c r="CI243" s="4519">
        <f t="shared" ref="CI243" si="3190">CG243/$CG$231-1</f>
        <v>0.24587307544834935</v>
      </c>
      <c r="CJ243" s="4519">
        <f t="shared" ref="CJ243:CJ254" si="3191">CG243/CG231-1</f>
        <v>0.24587307544834935</v>
      </c>
      <c r="CK243" s="4521">
        <f t="shared" si="2487"/>
        <v>0.41039558788611696</v>
      </c>
      <c r="CL243" s="6016">
        <f t="shared" si="2046"/>
        <v>3.1530115530400269</v>
      </c>
      <c r="CM243" s="5999" t="str">
        <f t="shared" si="2047"/>
        <v>3Y, 2M</v>
      </c>
      <c r="CN243" s="6016"/>
      <c r="CO243" s="6007">
        <f t="shared" si="1902"/>
        <v>1250.3546379289196</v>
      </c>
      <c r="CP243" s="4522">
        <f t="shared" si="1903"/>
        <v>1358.345808182786</v>
      </c>
      <c r="CQ243" s="4523">
        <f t="shared" si="1904"/>
        <v>1360.9000161917579</v>
      </c>
      <c r="CR243" s="4524">
        <v>16.9794736842105</v>
      </c>
      <c r="CS243" s="4524">
        <v>11.624705882352901</v>
      </c>
      <c r="CT243" s="4524">
        <f>REM!T54</f>
        <v>8.2306666666666608</v>
      </c>
      <c r="CU243" s="4525"/>
      <c r="CV243" s="4526"/>
      <c r="CW243" s="4527">
        <f t="shared" si="2941"/>
        <v>0.17</v>
      </c>
      <c r="CX243" s="4528">
        <f t="shared" si="2100"/>
        <v>52006870.939864218</v>
      </c>
      <c r="CY243" s="4507" t="e">
        <f t="shared" si="2101"/>
        <v>#DIV/0!</v>
      </c>
      <c r="CZ243" s="4529">
        <f t="shared" si="2102"/>
        <v>341346040.27835774</v>
      </c>
      <c r="DA243" s="5235" t="e">
        <f t="shared" si="2103"/>
        <v>#DIV/0!</v>
      </c>
      <c r="DB243" s="4621">
        <f>DEPOSITOS!B187</f>
        <v>521132</v>
      </c>
      <c r="DC243" s="4501">
        <f>DEPOSITOS!C187</f>
        <v>501954</v>
      </c>
      <c r="DD243" s="4501">
        <f>DEPOSITOS!D187</f>
        <v>728247</v>
      </c>
      <c r="DE243" s="4501">
        <f>DEPOSITOS!E187</f>
        <v>3048</v>
      </c>
      <c r="DF243" s="4501">
        <f>DEPOSITOS!F187</f>
        <v>74875</v>
      </c>
      <c r="DG243" s="4501">
        <f>DEPOSITOS!G187</f>
        <v>0</v>
      </c>
      <c r="DH243" s="4530">
        <f>DEPOSITOS!H187</f>
        <v>1829256</v>
      </c>
      <c r="DI243" s="4501">
        <f>DEPOSITOS!I187</f>
        <v>0</v>
      </c>
      <c r="DJ243" s="5098">
        <f>DEPOSITOS!J187</f>
        <v>1829256</v>
      </c>
      <c r="DK243" s="4503">
        <f>DEPOSITOS!K187</f>
        <v>317713</v>
      </c>
      <c r="DL243" s="4503">
        <f>DEPOSITOS!L187</f>
        <v>475878</v>
      </c>
      <c r="DM243" s="4503">
        <f>DEPOSITOS!M187</f>
        <v>601541</v>
      </c>
      <c r="DN243" s="4503">
        <f>DEPOSITOS!N187</f>
        <v>2098</v>
      </c>
      <c r="DO243" s="4503">
        <f>DEPOSITOS!O187</f>
        <v>50551</v>
      </c>
      <c r="DP243" s="4503">
        <f>DEPOSITOS!P187</f>
        <v>0</v>
      </c>
      <c r="DQ243" s="4530">
        <f>DEPOSITOS!Q187</f>
        <v>1447781</v>
      </c>
      <c r="DR243" s="4503">
        <f>DEPOSITOS!R187</f>
        <v>0</v>
      </c>
      <c r="DS243" s="5102">
        <f>DEPOSITOS!S187</f>
        <v>1447781</v>
      </c>
      <c r="DT243" s="4531">
        <f t="shared" ref="DT243" si="3192">DB243-DK243</f>
        <v>203419</v>
      </c>
      <c r="DU243" s="4522">
        <f t="shared" ref="DU243" si="3193">DC243-DL243</f>
        <v>26076</v>
      </c>
      <c r="DV243" s="4522">
        <f t="shared" ref="DV243" si="3194">DD243-DM243</f>
        <v>126706</v>
      </c>
      <c r="DW243" s="4522">
        <f t="shared" ref="DW243" si="3195">DE243-DN243</f>
        <v>950</v>
      </c>
      <c r="DX243" s="4522">
        <f t="shared" ref="DX243" si="3196">DF243-DO243</f>
        <v>24324</v>
      </c>
      <c r="DY243" s="4522">
        <f t="shared" ref="DY243" si="3197">DG243-DP243</f>
        <v>0</v>
      </c>
      <c r="DZ243" s="4522">
        <f t="shared" ref="DZ243" si="3198">DH243-DQ243</f>
        <v>381475</v>
      </c>
      <c r="EA243" s="4522">
        <f t="shared" ref="EA243" si="3199">DI243-DR243</f>
        <v>0</v>
      </c>
      <c r="EB243" s="5102">
        <f t="shared" ref="EB243" si="3200">DJ243-DS243</f>
        <v>381475</v>
      </c>
      <c r="EC243" s="4503">
        <f>DEPOSITOS!Z187</f>
        <v>30388</v>
      </c>
      <c r="ED243" s="4503">
        <f>DEPOSITOS!AA187</f>
        <v>26428</v>
      </c>
      <c r="EE243" s="4532">
        <f t="shared" ref="EE243" si="3201">EC243-ED243</f>
        <v>3960</v>
      </c>
      <c r="EF243" s="4501">
        <f>PRESTAMOS!B187</f>
        <v>119778</v>
      </c>
      <c r="EG243" s="4501">
        <f>PRESTAMOS!C187</f>
        <v>289107</v>
      </c>
      <c r="EH243" s="4501">
        <f>PRESTAMOS!D187</f>
        <v>129823</v>
      </c>
      <c r="EI243" s="4501">
        <f>PRESTAMOS!E187</f>
        <v>88513</v>
      </c>
      <c r="EJ243" s="4501">
        <f>PRESTAMOS!F187</f>
        <v>351780</v>
      </c>
      <c r="EK243" s="4501">
        <f>PRESTAMOS!G187</f>
        <v>293120</v>
      </c>
      <c r="EL243" s="4501">
        <f>PRESTAMOS!H187</f>
        <v>54605</v>
      </c>
      <c r="EM243" s="4533">
        <f>PRESTAMOS!I187</f>
        <v>1326726</v>
      </c>
      <c r="EN243" s="4501">
        <f>PRESTAMOS!J187</f>
        <v>314</v>
      </c>
      <c r="EO243" s="4501">
        <f>PRESTAMOS!K187</f>
        <v>11954</v>
      </c>
      <c r="EP243" s="4501">
        <f>PRESTAMOS!L187</f>
        <v>211</v>
      </c>
      <c r="EQ243" s="4501">
        <f>PRESTAMOS!M187</f>
        <v>268</v>
      </c>
      <c r="ER243" s="4501">
        <f>PRESTAMOS!N187</f>
        <v>0</v>
      </c>
      <c r="ES243" s="4501">
        <f>PRESTAMOS!O187</f>
        <v>519</v>
      </c>
      <c r="ET243" s="4501">
        <f>PRESTAMOS!P187</f>
        <v>1537</v>
      </c>
      <c r="EU243" s="4534">
        <f>PRESTAMOS!Q187</f>
        <v>14803</v>
      </c>
      <c r="EV243" s="4535">
        <f t="shared" si="2566"/>
        <v>22.34173881689863</v>
      </c>
      <c r="EW243" s="4535">
        <f t="shared" si="2567"/>
        <v>22.16</v>
      </c>
      <c r="EX243" s="4535">
        <f t="shared" si="2568"/>
        <v>0</v>
      </c>
      <c r="EY243" s="4536">
        <f t="shared" si="2569"/>
        <v>23.1</v>
      </c>
      <c r="EZ243" s="4535">
        <f t="shared" si="2570"/>
        <v>0.49768476119482458</v>
      </c>
      <c r="FA243" s="4537">
        <f t="shared" si="2571"/>
        <v>0.48</v>
      </c>
      <c r="FB243" s="4538">
        <f t="shared" si="2572"/>
        <v>0.7</v>
      </c>
      <c r="FC243" s="4539">
        <f t="shared" si="2573"/>
        <v>23.125</v>
      </c>
      <c r="FD243" s="4535">
        <f t="shared" si="2574"/>
        <v>23.5</v>
      </c>
      <c r="FE243" s="5252">
        <f t="shared" si="2575"/>
        <v>23.6875</v>
      </c>
      <c r="FF243" s="4616">
        <v>100845.7</v>
      </c>
      <c r="FG243" s="4490">
        <v>64872.2</v>
      </c>
      <c r="FH243" s="4490">
        <v>6738.4</v>
      </c>
      <c r="FI243" s="4490">
        <v>14445.3</v>
      </c>
      <c r="FJ243" s="4490">
        <v>465.1</v>
      </c>
      <c r="FK243" s="4522">
        <f t="shared" si="1905"/>
        <v>3138.1000000000349</v>
      </c>
      <c r="FL243" s="4540">
        <v>190504.80000000002</v>
      </c>
      <c r="FM243" s="4490">
        <v>49896.3</v>
      </c>
      <c r="FN243" s="4490">
        <v>125153.8</v>
      </c>
      <c r="FO243" s="4490">
        <v>113072.6</v>
      </c>
      <c r="FP243" s="4490">
        <v>5142.3999999999996</v>
      </c>
      <c r="FQ243" s="4490">
        <v>16735.599999999999</v>
      </c>
      <c r="FR243" s="4505">
        <f t="shared" si="1906"/>
        <v>110.70000000001164</v>
      </c>
      <c r="FS243" s="4643">
        <v>310111.40000000002</v>
      </c>
      <c r="FT243" s="5106">
        <f t="shared" si="1951"/>
        <v>-119606.6</v>
      </c>
      <c r="FU243" s="4490">
        <v>30501.1</v>
      </c>
      <c r="FV243" s="4541"/>
      <c r="FW243" s="5106">
        <f t="shared" si="1952"/>
        <v>-150107.70000000001</v>
      </c>
      <c r="FX243" s="4542">
        <v>9942</v>
      </c>
      <c r="FY243" s="5106">
        <f t="shared" si="1953"/>
        <v>-160049.70000000001</v>
      </c>
      <c r="FZ243" s="4625">
        <f t="shared" si="2942"/>
        <v>1117612.8</v>
      </c>
      <c r="GA243" s="4505">
        <f t="shared" si="2897"/>
        <v>727253.7</v>
      </c>
      <c r="GB243" s="4505">
        <f t="shared" si="2898"/>
        <v>61200.700000000004</v>
      </c>
      <c r="GC243" s="4505">
        <f t="shared" si="2899"/>
        <v>71109.8</v>
      </c>
      <c r="GD243" s="4505">
        <f t="shared" si="2900"/>
        <v>2769.7</v>
      </c>
      <c r="GE243" s="4505">
        <f t="shared" si="2901"/>
        <v>18135.79999999993</v>
      </c>
      <c r="GF243" s="4543">
        <f t="shared" si="2902"/>
        <v>1998082.5</v>
      </c>
      <c r="GG243" s="4505">
        <f t="shared" si="2903"/>
        <v>437722.60000000003</v>
      </c>
      <c r="GH243" s="4505">
        <f t="shared" si="2904"/>
        <v>1022541</v>
      </c>
      <c r="GI243" s="4505">
        <f t="shared" si="2905"/>
        <v>682518.70000000007</v>
      </c>
      <c r="GJ243" s="4505">
        <f t="shared" si="2906"/>
        <v>46641</v>
      </c>
      <c r="GK243" s="4505">
        <f t="shared" si="2907"/>
        <v>207933.99999999997</v>
      </c>
      <c r="GL243" s="4505">
        <f t="shared" si="2908"/>
        <v>4847.3999999999651</v>
      </c>
      <c r="GM243" s="4624">
        <f t="shared" si="2909"/>
        <v>2402204.6999999997</v>
      </c>
      <c r="GN243" s="5106">
        <f t="shared" si="2910"/>
        <v>-404122.20000000007</v>
      </c>
      <c r="GO243" s="4505">
        <f t="shared" si="2911"/>
        <v>224927.4</v>
      </c>
      <c r="GP243" s="4544"/>
      <c r="GQ243" s="5106">
        <f t="shared" si="2912"/>
        <v>-629049.60000000009</v>
      </c>
      <c r="GR243" s="4505">
        <f t="shared" si="2913"/>
        <v>82346.8</v>
      </c>
      <c r="GS243" s="5263">
        <f t="shared" si="2914"/>
        <v>-711396.40000000014</v>
      </c>
      <c r="GT243" s="4616">
        <v>53060.6</v>
      </c>
      <c r="GU243" s="4490">
        <v>71938.3</v>
      </c>
      <c r="GV243" s="4490">
        <v>17641.599999999999</v>
      </c>
      <c r="GW243" s="4522">
        <f t="shared" si="2371"/>
        <v>21717.399999999994</v>
      </c>
      <c r="GX243" s="4545">
        <v>164357.9</v>
      </c>
      <c r="GY243" s="4546">
        <v>24523.4</v>
      </c>
      <c r="GZ243" s="4490">
        <v>35018</v>
      </c>
      <c r="HA243" s="4522">
        <f t="shared" si="2943"/>
        <v>1633.5</v>
      </c>
      <c r="HB243" s="4540">
        <v>61174.9</v>
      </c>
      <c r="HC243" s="4490">
        <v>5868.9</v>
      </c>
      <c r="HD243" s="4490">
        <v>3716.2</v>
      </c>
      <c r="HE243" s="4522">
        <f t="shared" si="3002"/>
        <v>120.60000000000218</v>
      </c>
      <c r="HF243" s="4643">
        <v>9705.7000000000007</v>
      </c>
      <c r="HG243" s="5112">
        <f t="shared" si="2859"/>
        <v>235238.5</v>
      </c>
      <c r="HH243" s="4616">
        <f t="shared" si="2944"/>
        <v>555022.97348507005</v>
      </c>
      <c r="HI243" s="4490">
        <f t="shared" si="2945"/>
        <v>765336.26854424004</v>
      </c>
      <c r="HJ243" s="4490">
        <f t="shared" si="2946"/>
        <v>172838.57663587999</v>
      </c>
      <c r="HK243" s="4522">
        <f t="shared" si="2947"/>
        <v>244478.18634397001</v>
      </c>
      <c r="HL243" s="4545">
        <f t="shared" si="2948"/>
        <v>1737676.0050091601</v>
      </c>
      <c r="HM243" s="4546">
        <f t="shared" si="2949"/>
        <v>279185.77175298001</v>
      </c>
      <c r="HN243" s="4490">
        <f t="shared" si="2950"/>
        <v>407736.70570316992</v>
      </c>
      <c r="HO243" s="4522">
        <f t="shared" si="2951"/>
        <v>17254.075224780012</v>
      </c>
      <c r="HP243" s="4540">
        <f t="shared" si="2952"/>
        <v>704176.55268093012</v>
      </c>
      <c r="HQ243" s="4490">
        <f t="shared" si="2953"/>
        <v>69259.085890329996</v>
      </c>
      <c r="HR243" s="4490">
        <f t="shared" si="2954"/>
        <v>66121.447604429995</v>
      </c>
      <c r="HS243" s="4522">
        <f t="shared" si="2955"/>
        <v>1376.1258627200059</v>
      </c>
      <c r="HT243" s="4643">
        <f t="shared" si="2956"/>
        <v>136756.65935748001</v>
      </c>
      <c r="HU243" s="5112">
        <f t="shared" si="2957"/>
        <v>2578609.2170475698</v>
      </c>
      <c r="HV243" s="4644">
        <f t="shared" si="2958"/>
        <v>0.25063701902254865</v>
      </c>
      <c r="HW243" s="4547">
        <f t="shared" si="2959"/>
        <v>0.31756192174000497</v>
      </c>
      <c r="HX243" s="4547">
        <f t="shared" si="2960"/>
        <v>0.35637088281590779</v>
      </c>
      <c r="HY243" s="4507">
        <f t="shared" si="2961"/>
        <v>-0.80196610021279147</v>
      </c>
      <c r="HZ243" s="4548">
        <f>GX243/GX231-1</f>
        <v>-0.25189152524515757</v>
      </c>
      <c r="IA243" s="4549">
        <f t="shared" si="2963"/>
        <v>0.29448868221445723</v>
      </c>
      <c r="IB243" s="4547">
        <f t="shared" si="2964"/>
        <v>0.28227349270894142</v>
      </c>
      <c r="IC243" s="4507">
        <f t="shared" si="2965"/>
        <v>2.1833540649479382</v>
      </c>
      <c r="ID243" s="4550">
        <f t="shared" si="2966"/>
        <v>0.30808077635704079</v>
      </c>
      <c r="IE243" s="4547">
        <f t="shared" si="2967"/>
        <v>0.15665837646472114</v>
      </c>
      <c r="IF243" s="4547">
        <f t="shared" si="2968"/>
        <v>-4.872075970307721E-2</v>
      </c>
      <c r="IG243" s="4507">
        <f t="shared" si="2969"/>
        <v>0.24633235803701514</v>
      </c>
      <c r="IH243" s="4645">
        <f t="shared" si="2970"/>
        <v>6.922689257311454E-2</v>
      </c>
      <c r="II243" s="5122">
        <f t="shared" si="2971"/>
        <v>-0.14627042911626331</v>
      </c>
      <c r="IJ243" s="4650">
        <f t="shared" si="2048"/>
        <v>5.175240917007598E-2</v>
      </c>
      <c r="IK243" s="4557">
        <f t="shared" si="2049"/>
        <v>7.0164685974144228E-2</v>
      </c>
      <c r="IL243" s="4557">
        <f t="shared" si="2050"/>
        <v>1.7206652424111533E-2</v>
      </c>
      <c r="IM243" s="4557">
        <f t="shared" si="2051"/>
        <v>2.1181964977972503E-2</v>
      </c>
      <c r="IN243" s="5637">
        <f t="shared" si="2052"/>
        <v>0.16030571254630424</v>
      </c>
      <c r="IO243" s="4556">
        <f t="shared" si="2053"/>
        <v>2.3918784013777481E-2</v>
      </c>
      <c r="IP243" s="4557">
        <f t="shared" si="2054"/>
        <v>3.4154643262943138E-2</v>
      </c>
      <c r="IQ243" s="4557">
        <f t="shared" si="2055"/>
        <v>1.5932266197389233E-3</v>
      </c>
      <c r="IR243" s="5627">
        <f t="shared" si="2056"/>
        <v>5.9666653896459546E-2</v>
      </c>
      <c r="IS243" s="4557">
        <f t="shared" si="2057"/>
        <v>5.7242042905330682E-3</v>
      </c>
      <c r="IT243" s="4557">
        <f t="shared" si="2058"/>
        <v>3.6245783680892481E-3</v>
      </c>
      <c r="IU243" s="4557">
        <f t="shared" si="2059"/>
        <v>1.1762664850965266E-4</v>
      </c>
      <c r="IV243" s="5637">
        <f t="shared" si="2060"/>
        <v>9.4664093071319677E-3</v>
      </c>
      <c r="IW243" s="4551">
        <v>129.65275626587174</v>
      </c>
      <c r="IX243" s="4552">
        <v>188.40551655486297</v>
      </c>
      <c r="IY243" s="5129">
        <f>SUM(IW243:IX243)</f>
        <v>318.05827282073471</v>
      </c>
      <c r="IZ243" s="4553">
        <f t="shared" si="2400"/>
        <v>3.44198</v>
      </c>
      <c r="JA243" s="4553">
        <f t="shared" si="2401"/>
        <v>3.10981</v>
      </c>
      <c r="JB243" s="4553">
        <f t="shared" si="2402"/>
        <v>3.5095299999999998</v>
      </c>
      <c r="JC243" s="5322">
        <f t="shared" si="1850"/>
        <v>6.7549999999999777E-2</v>
      </c>
      <c r="JD243" s="5341">
        <f t="shared" si="1851"/>
        <v>0.39971999999999985</v>
      </c>
      <c r="JE243" s="4554">
        <f>('INDEC (ACT)'!W340/'INDEC (ACT)'!$W$316)*100</f>
        <v>103.67926427727032</v>
      </c>
      <c r="JF243" s="4507">
        <f t="shared" ref="JF243" si="3202">JE243/JE242-1</f>
        <v>-3.0769491056217291E-3</v>
      </c>
      <c r="JG243" s="4507">
        <f t="shared" ref="JG243" si="3203">JE243/JE231-1</f>
        <v>3.5104617515713477E-2</v>
      </c>
      <c r="JH243" s="4513">
        <f t="shared" ref="JH243" si="3204">JE243/$JE$231-1</f>
        <v>3.5104617515713477E-2</v>
      </c>
      <c r="JI243" s="4554">
        <f>(VLOOKUP(B243,OJF.IGA,4,TRUE)/'OJF (IGA)'!$D$280)*100</f>
        <v>105.04996431120628</v>
      </c>
      <c r="JJ243" s="4507">
        <f t="shared" ref="JJ243" si="3205">JI243/JI242-1</f>
        <v>-5.1261829652997637E-3</v>
      </c>
      <c r="JK243" s="4507">
        <f t="shared" ref="JK243:JK244" si="3206">JI243/JI231-1</f>
        <v>4.7136250444681504E-2</v>
      </c>
      <c r="JL243" s="4555">
        <f t="shared" ref="JL243" si="3207">JI243/$JI$231-1</f>
        <v>4.7136250444681504E-2</v>
      </c>
      <c r="JM243" s="4554">
        <f>'INDEC (ACT)'!AB275</f>
        <v>99.295372157214786</v>
      </c>
      <c r="JN243" s="4554">
        <f>'INDEC (ACT)'!AC275</f>
        <v>89.364484429358498</v>
      </c>
      <c r="JO243" s="4554">
        <f>'INDEC (ACT)'!AD275</f>
        <v>88.814879804498176</v>
      </c>
      <c r="JP243" s="4554">
        <f>'INDEC (ACT)'!AE275</f>
        <v>132.52369115357504</v>
      </c>
      <c r="JQ243" s="4554">
        <f>'INDEC (ACT)'!AF275</f>
        <v>150.45922849213341</v>
      </c>
      <c r="JR243" s="4554">
        <f>'INDEC (ACT)'!AG275</f>
        <v>146.07084302248762</v>
      </c>
      <c r="JS243" s="4554">
        <f>'INDEC (ACT)'!AH275</f>
        <v>150.61608216553725</v>
      </c>
      <c r="JT243" s="4554">
        <f>'INDEC (ACT)'!AI275</f>
        <v>176.74038804152917</v>
      </c>
      <c r="JU243" s="4554">
        <f>'INDEC (ACT)'!AJ275</f>
        <v>193.13760639754187</v>
      </c>
      <c r="JV243" s="4554">
        <f>'INDEC (ACT)'!AK275</f>
        <v>193.94468067788168</v>
      </c>
      <c r="JW243" s="4554">
        <f>'INDEC (ACT)'!AL275</f>
        <v>147.11880079752649</v>
      </c>
      <c r="JX243" s="4554">
        <f>'INDEC (ACT)'!AM275</f>
        <v>155.4185196244739</v>
      </c>
      <c r="JY243" s="4554">
        <f>'INDEC (ACT)'!AN275</f>
        <v>161.34739993384909</v>
      </c>
      <c r="JZ243" s="4554">
        <f>'INDEC (ACT)'!AO275</f>
        <v>164.40675692692227</v>
      </c>
      <c r="KA243" s="4554">
        <f>'INDEC (ACT)'!AP275</f>
        <v>144.55977444641169</v>
      </c>
      <c r="KB243" s="4554">
        <f>'INDEC (ACT)'!AQ275</f>
        <v>168.37482451747735</v>
      </c>
      <c r="KC243" s="4556">
        <f t="shared" ref="KC243:KR243" si="3208">JM243/JM231-1</f>
        <v>5.8723863716445113E-2</v>
      </c>
      <c r="KD243" s="4557">
        <f t="shared" si="3208"/>
        <v>-0.10395668757141774</v>
      </c>
      <c r="KE243" s="4557">
        <f t="shared" si="3208"/>
        <v>1.1606279700904665E-2</v>
      </c>
      <c r="KF243" s="4557">
        <f t="shared" si="3208"/>
        <v>1.757320368124704E-2</v>
      </c>
      <c r="KG243" s="4557">
        <f t="shared" si="3208"/>
        <v>7.0106912274290334E-3</v>
      </c>
      <c r="KH243" s="4557">
        <f t="shared" si="3208"/>
        <v>0.11863270342753318</v>
      </c>
      <c r="KI243" s="4557">
        <f t="shared" si="3208"/>
        <v>2.6758552868210606E-2</v>
      </c>
      <c r="KJ243" s="4557">
        <f t="shared" si="3208"/>
        <v>3.2868317782679179E-2</v>
      </c>
      <c r="KK243" s="4557">
        <f t="shared" si="3208"/>
        <v>-7.1048307297527646E-4</v>
      </c>
      <c r="KL243" s="4557">
        <f t="shared" si="3208"/>
        <v>4.1444878346467595E-2</v>
      </c>
      <c r="KM243" s="4557">
        <f t="shared" si="3208"/>
        <v>3.7443229434260594E-2</v>
      </c>
      <c r="KN243" s="4557">
        <f t="shared" si="3208"/>
        <v>1.0041863576303989E-2</v>
      </c>
      <c r="KO243" s="4557">
        <f t="shared" si="3208"/>
        <v>1.3351853080239673E-2</v>
      </c>
      <c r="KP243" s="4557">
        <f t="shared" si="3208"/>
        <v>2.0348445940703286E-2</v>
      </c>
      <c r="KQ243" s="4557">
        <f t="shared" si="3208"/>
        <v>2.4848688652681084E-2</v>
      </c>
      <c r="KR243" s="4557">
        <f t="shared" si="3208"/>
        <v>5.4319831047741962E-2</v>
      </c>
      <c r="KS243" s="4558">
        <f t="shared" si="2477"/>
        <v>153.66732175581762</v>
      </c>
      <c r="KT243" s="4559">
        <f t="shared" si="2407"/>
        <v>148.77069465811269</v>
      </c>
      <c r="KU243" s="4559">
        <f t="shared" si="2408"/>
        <v>97.702184698710298</v>
      </c>
      <c r="KV243" s="4559">
        <f t="shared" si="2409"/>
        <v>116.26673320059705</v>
      </c>
      <c r="KW243" s="4559">
        <f t="shared" si="2410"/>
        <v>97.69500670619756</v>
      </c>
      <c r="KX243" s="4559">
        <f t="shared" si="2411"/>
        <v>103.11256003282598</v>
      </c>
      <c r="KY243" s="4559">
        <f t="shared" si="2412"/>
        <v>115.36203573611954</v>
      </c>
      <c r="KZ243" s="4559">
        <f t="shared" si="2413"/>
        <v>104.0147105710811</v>
      </c>
      <c r="LA243" s="4559">
        <f t="shared" si="2414"/>
        <v>102.0926417317138</v>
      </c>
      <c r="LB243" s="4559">
        <f t="shared" si="2415"/>
        <v>108.06456460769608</v>
      </c>
      <c r="LC243" s="4559">
        <f t="shared" si="2416"/>
        <v>113.67435288302403</v>
      </c>
      <c r="LD243" s="4559">
        <f t="shared" si="2417"/>
        <v>102.08258130726793</v>
      </c>
      <c r="LE243" s="4559">
        <f t="shared" si="2418"/>
        <v>106.30302213782184</v>
      </c>
      <c r="LF243" s="4559">
        <f t="shared" si="2419"/>
        <v>95.51164940036746</v>
      </c>
      <c r="LG243" s="4559">
        <f t="shared" si="2420"/>
        <v>99.904987223488291</v>
      </c>
      <c r="LH243" s="4559">
        <f t="shared" si="2421"/>
        <v>101.65070281419595</v>
      </c>
      <c r="LI243" s="4560">
        <v>200.6</v>
      </c>
      <c r="LJ243" s="5274">
        <f>ITCRM!B254</f>
        <v>87.144508975237301</v>
      </c>
      <c r="LK243" s="4649">
        <f>MTSS!J75</f>
        <v>6280.9269999999997</v>
      </c>
      <c r="LL243" s="4554">
        <f>MTSS!K75</f>
        <v>3166.2440000000001</v>
      </c>
      <c r="LM243" s="4554">
        <f>MTSS!L75</f>
        <v>475.399</v>
      </c>
      <c r="LN243" s="4554">
        <f>MTSS!M75</f>
        <v>403.62400000000002</v>
      </c>
      <c r="LO243" s="4554">
        <f>MTSS!N75</f>
        <v>1593.8969999999999</v>
      </c>
      <c r="LP243" s="4554">
        <f>MTSS!O75</f>
        <v>419.267</v>
      </c>
      <c r="LQ243" s="5133">
        <f>MTSS!P75</f>
        <v>12339.358</v>
      </c>
      <c r="LR243" s="4652">
        <f t="shared" si="3010"/>
        <v>0.50901570405850938</v>
      </c>
      <c r="LS243" s="4562">
        <f t="shared" si="3011"/>
        <v>0.25659714225002633</v>
      </c>
      <c r="LT243" s="4562">
        <f t="shared" si="3012"/>
        <v>3.8527044924055204E-2</v>
      </c>
      <c r="LU243" s="4562">
        <f t="shared" si="3013"/>
        <v>3.2710291734788795E-2</v>
      </c>
      <c r="LV243" s="4562">
        <f t="shared" si="3014"/>
        <v>0.1291717932164704</v>
      </c>
      <c r="LW243" s="4562">
        <f t="shared" si="3032"/>
        <v>3.3978023816149915E-2</v>
      </c>
      <c r="LX243" s="5137">
        <f t="shared" si="3033"/>
        <v>1</v>
      </c>
      <c r="LY243" s="4559">
        <f t="shared" si="3015"/>
        <v>100.94637725904498</v>
      </c>
      <c r="LZ243" s="4559">
        <f t="shared" si="3016"/>
        <v>102.4804772904774</v>
      </c>
      <c r="MA243" s="4559">
        <f t="shared" si="3017"/>
        <v>106.68523301818411</v>
      </c>
      <c r="MB243" s="4559">
        <f t="shared" si="3018"/>
        <v>99.233908639425678</v>
      </c>
      <c r="MC243" s="4559">
        <f t="shared" si="3019"/>
        <v>110.20453458046279</v>
      </c>
      <c r="MD243" s="4559">
        <f t="shared" si="3034"/>
        <v>118.79035662578235</v>
      </c>
      <c r="ME243" s="5086">
        <f t="shared" si="3035"/>
        <v>103.14382692200633</v>
      </c>
      <c r="MF243" s="4563">
        <v>27629</v>
      </c>
      <c r="MG243" s="4564">
        <v>12818</v>
      </c>
      <c r="MH243" s="4564">
        <v>11892</v>
      </c>
      <c r="MI243" s="4564">
        <v>926</v>
      </c>
      <c r="MJ243" s="4564">
        <v>1305</v>
      </c>
      <c r="MK243" s="4564">
        <v>921.17647058823525</v>
      </c>
      <c r="ML243" s="4564">
        <v>383.8235294117647</v>
      </c>
      <c r="MM243" s="4565">
        <f t="shared" ref="MM243" si="3209">MI243/MG243</f>
        <v>7.2242159463254796E-2</v>
      </c>
      <c r="MN243" s="4557">
        <f>(MI243+LP243)/MG243</f>
        <v>0.10495139647370885</v>
      </c>
      <c r="MO243" s="4566">
        <f t="shared" ref="MO243" si="3210">MN243-MM243</f>
        <v>3.2709237010454056E-2</v>
      </c>
      <c r="MP243" s="4567"/>
      <c r="MQ243" s="4567"/>
      <c r="MR243" s="4568"/>
      <c r="MS243" s="4569"/>
      <c r="MT243" s="4567">
        <v>4.8</v>
      </c>
      <c r="MU243" s="5312">
        <v>25.7</v>
      </c>
      <c r="MV243" s="5286"/>
      <c r="MW243" s="4570"/>
      <c r="MY243" s="4750"/>
      <c r="MZ243" s="4751"/>
      <c r="NA243" s="4751"/>
      <c r="NB243" s="4751"/>
      <c r="NC243" s="4751"/>
      <c r="ND243" s="4751">
        <f t="shared" si="2328"/>
        <v>100</v>
      </c>
      <c r="NE243" s="4751"/>
      <c r="NF243" s="4751"/>
      <c r="NG243" s="4752"/>
      <c r="NK243" s="2944">
        <f t="shared" si="2422"/>
        <v>42735</v>
      </c>
      <c r="NL243" s="2945">
        <f t="shared" si="2423"/>
        <v>0.40711857651417471</v>
      </c>
      <c r="NM243" s="2945"/>
      <c r="NP243" s="3792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7">
        <v>2018</v>
      </c>
      <c r="D244" s="5088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8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2">
        <f t="shared" ref="AC244:AC256" si="3219">Z244/U244-1</f>
        <v>1.5138023152270641E-2</v>
      </c>
      <c r="AD244" s="5421">
        <f t="shared" si="1936"/>
        <v>66.381629511757637</v>
      </c>
      <c r="AE244" s="5421">
        <f t="shared" si="1937"/>
        <v>49.238038629695687</v>
      </c>
      <c r="AF244" s="5421">
        <f t="shared" si="1938"/>
        <v>28.357175013856864</v>
      </c>
      <c r="AG244" s="5421">
        <f t="shared" si="1939"/>
        <v>21.03370599713914</v>
      </c>
      <c r="AH244" s="4112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30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6"/>
      <c r="AX244" s="5205"/>
      <c r="AY244" s="4145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3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9">
        <f>VLOOKUP(B244,Tabla.BCRA,BCRA!$L$1,TRUE)</f>
        <v>1295439589.0078201</v>
      </c>
      <c r="BO244" s="5405">
        <v>1166587987</v>
      </c>
      <c r="BP244" s="3780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9">
        <f t="shared" ref="BS244:BS255" si="3232">BO244/$BT$243-1</f>
        <v>-0.32553440043581494</v>
      </c>
      <c r="BT244" s="5405">
        <v>1643401709</v>
      </c>
      <c r="BU244" s="3780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9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3"/>
      <c r="CI244" s="3258">
        <f>CG244/$CG$243-1</f>
        <v>1.8000000000000016E-2</v>
      </c>
      <c r="CJ244" s="3258">
        <f t="shared" si="3191"/>
        <v>0.24955545892258102</v>
      </c>
      <c r="CK244" s="4484">
        <f t="shared" si="2487"/>
        <v>0.41039558788611696</v>
      </c>
      <c r="CL244" s="6008">
        <f t="shared" si="2046"/>
        <v>3.1112431148366326</v>
      </c>
      <c r="CM244" s="5996" t="str">
        <f t="shared" si="2047"/>
        <v>3Y, 1M</v>
      </c>
      <c r="CN244" s="6008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9"/>
      <c r="CV244" s="4485">
        <v>0.28999999999999998</v>
      </c>
      <c r="CW244" s="4486">
        <v>0.32</v>
      </c>
      <c r="CX244" s="3428"/>
      <c r="CY244" s="2616"/>
      <c r="CZ244" s="3195"/>
      <c r="DA244" s="5236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5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9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9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7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7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53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103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103">
        <f t="shared" si="1952"/>
        <v>-25889.400000000027</v>
      </c>
      <c r="FX244" s="3625">
        <v>8916</v>
      </c>
      <c r="FY244" s="5103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9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103">
        <f t="shared" ref="GN244" si="3261">FT244</f>
        <v>3928.5999999999767</v>
      </c>
      <c r="GO244" s="3442">
        <f t="shared" ref="GO244" si="3262">FU244</f>
        <v>29818.000000000004</v>
      </c>
      <c r="GP244" s="3619"/>
      <c r="GQ244" s="5103">
        <f t="shared" ref="GQ244" si="3263">FW244</f>
        <v>-25889.400000000027</v>
      </c>
      <c r="GR244" s="3622">
        <f t="shared" ref="GR244" si="3264">FX244</f>
        <v>8916</v>
      </c>
      <c r="GS244" s="5260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13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13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23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8">
        <f t="shared" si="2052"/>
        <v>0.1565392115433675</v>
      </c>
      <c r="IO244" s="4072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9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8">
        <f t="shared" si="2060"/>
        <v>1.1235347466756113E-2</v>
      </c>
      <c r="IW244" s="4161"/>
      <c r="IX244" s="3243"/>
      <c r="IY244" s="5127"/>
      <c r="IZ244" s="3786">
        <f t="shared" si="2400"/>
        <v>3.2775599999999998</v>
      </c>
      <c r="JA244" s="3786">
        <f t="shared" si="2401"/>
        <v>2.9232499999999999</v>
      </c>
      <c r="JB244" s="3786">
        <f t="shared" si="2402"/>
        <v>3.7474400000000001</v>
      </c>
      <c r="JC244" s="5326">
        <f t="shared" si="1850"/>
        <v>0.4698800000000003</v>
      </c>
      <c r="JD244" s="5325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7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2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8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1">
        <v>203.1</v>
      </c>
      <c r="LJ244" s="5267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30">
        <f>MTSS!P76</f>
        <v>12348.957</v>
      </c>
      <c r="LR244" s="3810">
        <f t="shared" ref="LR244" si="3272">LK244/LQ244</f>
        <v>0.50829450616760585</v>
      </c>
      <c r="LS244" s="3810">
        <f t="shared" ref="LS244" si="3273">LL244/LQ244</f>
        <v>0.25720180254899261</v>
      </c>
      <c r="LT244" s="3810">
        <f t="shared" ref="LT244" si="3274">LM244/LQ244</f>
        <v>3.8696871322816975E-2</v>
      </c>
      <c r="LU244" s="3810">
        <f t="shared" ref="LU244" si="3275">LN244/LQ244</f>
        <v>3.266591664381048E-2</v>
      </c>
      <c r="LV244" s="3810">
        <f t="shared" ref="LV244" si="3276">LO244/LQ244</f>
        <v>0.12921496123113879</v>
      </c>
      <c r="LW244" s="3810">
        <f t="shared" ref="LW244" si="3277">LP244/LQ244</f>
        <v>3.3925942085635249E-2</v>
      </c>
      <c r="LX244" s="5134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83">
        <f t="shared" ref="ME244" si="3285">(LQ244/$LQ$219)*100</f>
        <v>103.22406428886322</v>
      </c>
      <c r="MF244" s="3678"/>
      <c r="MG244" s="3679"/>
      <c r="MH244" s="3679"/>
      <c r="MI244" s="3679"/>
      <c r="MJ244" s="3679"/>
      <c r="MK244" s="3679"/>
      <c r="ML244" s="3679"/>
      <c r="MM244" s="3666"/>
      <c r="MN244" s="403"/>
      <c r="MO244" s="3667"/>
      <c r="MP244" s="3736"/>
      <c r="MQ244" s="3736"/>
      <c r="MR244" s="3768"/>
      <c r="MS244" s="3769"/>
      <c r="MT244" s="3736"/>
      <c r="MU244" s="5305"/>
      <c r="MV244" s="5279"/>
      <c r="MW244" s="4489"/>
      <c r="MY244" s="4736"/>
      <c r="ND244" s="2943">
        <f t="shared" si="2328"/>
        <v>100</v>
      </c>
      <c r="NG244" s="4737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7"/>
      <c r="D245" s="5088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8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21">
        <f t="shared" si="1936"/>
        <v>62.715656017713812</v>
      </c>
      <c r="AE245" s="5421">
        <f t="shared" si="1937"/>
        <v>48.173935643083048</v>
      </c>
      <c r="AF245" s="5421">
        <f t="shared" si="1938"/>
        <v>26.391889817673921</v>
      </c>
      <c r="AG245" s="5421">
        <f t="shared" si="1939"/>
        <v>20.272469145772142</v>
      </c>
      <c r="AH245" s="4112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30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6"/>
      <c r="AX245" s="5205"/>
      <c r="AY245" s="4145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9">
        <f>VLOOKUP(B245,Tabla.BCRA,BCRA!$L$1,TRUE)</f>
        <v>1380340539.1029198</v>
      </c>
      <c r="BO245" s="5405">
        <v>1148598453</v>
      </c>
      <c r="BP245" s="3780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9">
        <f t="shared" si="3232"/>
        <v>-0.33593509199993121</v>
      </c>
      <c r="BT245" s="5405">
        <v>1622434243</v>
      </c>
      <c r="BU245" s="3780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9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3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21">
        <f t="shared" si="2046"/>
        <v>3.07080241978049</v>
      </c>
      <c r="CM245" s="6004" t="str">
        <f t="shared" si="2047"/>
        <v>3Y, 1M</v>
      </c>
      <c r="CN245" s="6021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9"/>
      <c r="CV245" s="4019">
        <f>CV244</f>
        <v>0.28999999999999998</v>
      </c>
      <c r="CW245" s="3997">
        <f>CW244</f>
        <v>0.32</v>
      </c>
      <c r="CX245" s="3428"/>
      <c r="CY245" s="2616"/>
      <c r="CZ245" s="3195"/>
      <c r="DA245" s="5236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5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9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9">
        <f t="shared" si="3246"/>
        <v>604814</v>
      </c>
      <c r="EC245" s="3184">
        <f>DEPOSITOS!Z189</f>
        <v>29554</v>
      </c>
      <c r="ED245" s="3184">
        <f>DEPOSITOS!AA189</f>
        <v>25615</v>
      </c>
      <c r="EE245" s="4157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53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103">
        <f t="shared" si="1951"/>
        <v>-20227.600000000035</v>
      </c>
      <c r="FU245" s="2605">
        <v>7510.0999999999985</v>
      </c>
      <c r="FV245" s="2634"/>
      <c r="FW245" s="5103">
        <f t="shared" si="1952"/>
        <v>-27737.700000000033</v>
      </c>
      <c r="FX245" s="3625">
        <v>3245</v>
      </c>
      <c r="FY245" s="5103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9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103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9"/>
      <c r="GQ245" s="5103">
        <f t="shared" ref="GQ245:GQ254" si="3325">GQ244+FW245</f>
        <v>-53627.100000000064</v>
      </c>
      <c r="GR245" s="3622">
        <f t="shared" ref="GR245:GR254" si="3326">GR244+FX245</f>
        <v>12161</v>
      </c>
      <c r="GS245" s="5260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13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13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23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8">
        <f t="shared" si="2052"/>
        <v>0.14571366072748992</v>
      </c>
      <c r="IO245" s="5630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9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8">
        <f t="shared" si="2060"/>
        <v>1.1122404514808778E-2</v>
      </c>
      <c r="IW245" s="4161"/>
      <c r="IX245" s="3243"/>
      <c r="IY245" s="5127"/>
      <c r="IZ245" s="3786">
        <f t="shared" si="2400"/>
        <v>3.4746899999999998</v>
      </c>
      <c r="JA245" s="3786">
        <f t="shared" si="2401"/>
        <v>3.1116299999999999</v>
      </c>
      <c r="JB245" s="3786">
        <f t="shared" si="2402"/>
        <v>4.0511400000000002</v>
      </c>
      <c r="JC245" s="5342">
        <f t="shared" si="1850"/>
        <v>0.57645000000000035</v>
      </c>
      <c r="JD245" s="5343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7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2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8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1">
        <v>212.9</v>
      </c>
      <c r="LJ245" s="5267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30">
        <f>MTSS!P77</f>
        <v>12334.803999999998</v>
      </c>
      <c r="LR245" s="3810">
        <f t="shared" ref="LR245" si="3335">LK245/LQ245</f>
        <v>0.50865891342902569</v>
      </c>
      <c r="LS245" s="3810">
        <f t="shared" ref="LS245" si="3336">LL245/LQ245</f>
        <v>0.25620455744574461</v>
      </c>
      <c r="LT245" s="3810">
        <f t="shared" ref="LT245" si="3337">LM245/LQ245</f>
        <v>3.8859798664007961E-2</v>
      </c>
      <c r="LU245" s="3810">
        <f t="shared" ref="LU245" si="3338">LN245/LQ245</f>
        <v>3.2670158358414129E-2</v>
      </c>
      <c r="LV245" s="3810">
        <f t="shared" ref="LV245" si="3339">LO245/LQ245</f>
        <v>0.12927688190262288</v>
      </c>
      <c r="LW245" s="3810">
        <f t="shared" ref="LW245" si="3340">LP245/LQ245</f>
        <v>3.4329690200184781E-2</v>
      </c>
      <c r="LX245" s="5134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83">
        <f t="shared" ref="ME245" si="3348">(LQ245/$LQ$219)*100</f>
        <v>103.10576035583627</v>
      </c>
      <c r="MF245" s="3678"/>
      <c r="MG245" s="3679"/>
      <c r="MH245" s="3679"/>
      <c r="MI245" s="3679"/>
      <c r="MJ245" s="3679"/>
      <c r="MK245" s="3679"/>
      <c r="ML245" s="3679"/>
      <c r="MM245" s="3666"/>
      <c r="MN245" s="403"/>
      <c r="MO245" s="3667"/>
      <c r="MP245" s="3736"/>
      <c r="MQ245" s="3736"/>
      <c r="MR245" s="3768"/>
      <c r="MS245" s="3769"/>
      <c r="MT245" s="3736"/>
      <c r="MU245" s="5305"/>
      <c r="MV245" s="5279"/>
      <c r="MW245" s="3954"/>
      <c r="MY245" s="4736"/>
      <c r="ND245" s="2943">
        <f t="shared" si="2328"/>
        <v>100</v>
      </c>
      <c r="NG245" s="4737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7"/>
      <c r="D246" s="5088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8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21">
        <f t="shared" si="1936"/>
        <v>63.266813155456596</v>
      </c>
      <c r="AE246" s="5421">
        <f t="shared" si="1937"/>
        <v>48.473089661058552</v>
      </c>
      <c r="AF246" s="5421">
        <f t="shared" si="1938"/>
        <v>26.471863454274782</v>
      </c>
      <c r="AG246" s="5421">
        <f t="shared" si="1939"/>
        <v>20.28192897216746</v>
      </c>
      <c r="AH246" s="4112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30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6"/>
      <c r="AX246" s="5205"/>
      <c r="AY246" s="4145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9">
        <f>VLOOKUP(B246,Tabla.BCRA,BCRA!$L$1,TRUE)</f>
        <v>1383672608.4854202</v>
      </c>
      <c r="BO246" s="5405">
        <v>1173767812</v>
      </c>
      <c r="BP246" s="3780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9">
        <f t="shared" si="3232"/>
        <v>-0.32138336765701525</v>
      </c>
      <c r="BT246" s="5405">
        <v>1665080720</v>
      </c>
      <c r="BU246" s="3780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9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3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21">
        <f t="shared" si="2046"/>
        <v>3.0575548144067186</v>
      </c>
      <c r="CM246" s="6004" t="str">
        <f t="shared" si="2047"/>
        <v>3Y, 1M</v>
      </c>
      <c r="CN246" s="6021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9"/>
      <c r="CV246" s="4019">
        <f t="shared" ref="CV246" si="3362">CV245</f>
        <v>0.28999999999999998</v>
      </c>
      <c r="CW246" s="3997">
        <f t="shared" ref="CW246:CW255" si="3363">CW245</f>
        <v>0.32</v>
      </c>
      <c r="CX246" s="3428"/>
      <c r="CY246" s="2616"/>
      <c r="CZ246" s="3195"/>
      <c r="DA246" s="5236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5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9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9">
        <f t="shared" si="3246"/>
        <v>580085</v>
      </c>
      <c r="EC246" s="3184">
        <f>DEPOSITOS!Z190</f>
        <v>29856</v>
      </c>
      <c r="ED246" s="3184">
        <f>DEPOSITOS!AA190</f>
        <v>25995</v>
      </c>
      <c r="EE246" s="4157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53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103">
        <f t="shared" si="1951"/>
        <v>-14701.899999999994</v>
      </c>
      <c r="FU246" s="2605">
        <v>23194</v>
      </c>
      <c r="FV246" s="2634"/>
      <c r="FW246" s="5103">
        <f t="shared" si="1952"/>
        <v>-37895.899999999994</v>
      </c>
      <c r="FX246" s="3625">
        <v>14966.7</v>
      </c>
      <c r="FY246" s="5103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9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103">
        <f t="shared" si="3323"/>
        <v>-31000.900000000052</v>
      </c>
      <c r="GO246" s="3442">
        <f t="shared" si="3324"/>
        <v>60522.100000000006</v>
      </c>
      <c r="GP246" s="3619"/>
      <c r="GQ246" s="5103">
        <f t="shared" si="3325"/>
        <v>-91523.000000000058</v>
      </c>
      <c r="GR246" s="3622">
        <f t="shared" si="3326"/>
        <v>27127.7</v>
      </c>
      <c r="GS246" s="5260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13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13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23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8">
        <f t="shared" si="2052"/>
        <v>0.14473249477656858</v>
      </c>
      <c r="IO246" s="5630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9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8">
        <f t="shared" si="2060"/>
        <v>9.1388232485383226E-3</v>
      </c>
      <c r="IW246" s="4161">
        <v>140.95221945767497</v>
      </c>
      <c r="IX246" s="3243">
        <v>187.62504492167221</v>
      </c>
      <c r="IY246" s="5127">
        <f>SUM(IW246:IX246)</f>
        <v>328.57726437934718</v>
      </c>
      <c r="IZ246" s="3786">
        <f t="shared" si="2400"/>
        <v>3.5937100000000002</v>
      </c>
      <c r="JA246" s="3786">
        <f t="shared" si="2401"/>
        <v>3.25969</v>
      </c>
      <c r="JB246" s="3786">
        <f t="shared" si="2402"/>
        <v>4.20167</v>
      </c>
      <c r="JC246" s="5342">
        <f t="shared" si="1850"/>
        <v>0.60795999999999983</v>
      </c>
      <c r="JD246" s="5343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7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2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8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1">
        <v>217.1</v>
      </c>
      <c r="LJ246" s="5267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30">
        <f>MTSS!P78</f>
        <v>12346.826999999999</v>
      </c>
      <c r="LR246" s="3810">
        <f t="shared" ref="LR246" si="3367">LK246/LQ246</f>
        <v>0.50873483527387242</v>
      </c>
      <c r="LS246" s="3810">
        <f t="shared" ref="LS246" si="3368">LL246/LQ246</f>
        <v>0.25627782749365485</v>
      </c>
      <c r="LT246" s="3810">
        <f t="shared" ref="LT246" si="3369">LM246/LQ246</f>
        <v>3.9028812827781582E-2</v>
      </c>
      <c r="LU246" s="3810">
        <f t="shared" ref="LU246" si="3370">LN246/LQ246</f>
        <v>3.2618987858176032E-2</v>
      </c>
      <c r="LV246" s="3810">
        <f t="shared" ref="LV246" si="3371">LO246/LQ246</f>
        <v>0.12908603967642862</v>
      </c>
      <c r="LW246" s="3810">
        <f t="shared" ref="LW246" si="3372">LP246/LQ246</f>
        <v>3.4253496870086546E-2</v>
      </c>
      <c r="LX246" s="5134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83">
        <f t="shared" ref="ME246" si="3380">(LQ246/$LQ$219)*100</f>
        <v>103.20625976845427</v>
      </c>
      <c r="MF246" s="3678">
        <v>27700</v>
      </c>
      <c r="MG246" s="3679">
        <v>12932</v>
      </c>
      <c r="MH246" s="3679">
        <v>11749</v>
      </c>
      <c r="MI246" s="3679">
        <v>1183</v>
      </c>
      <c r="MJ246" s="3679">
        <v>1266</v>
      </c>
      <c r="MK246" s="3679">
        <v>879.37600000000009</v>
      </c>
      <c r="ML246" s="3679">
        <v>386.62399999999991</v>
      </c>
      <c r="MM246" s="3666">
        <f t="shared" ref="MM246" si="3381">MI246/MG246</f>
        <v>9.1478502938447268E-2</v>
      </c>
      <c r="MN246" s="403">
        <f>(MI246+LP246)/MG246</f>
        <v>0.12418202907516239</v>
      </c>
      <c r="MO246" s="3667">
        <f t="shared" ref="MO246" si="3382">MN246-MM246</f>
        <v>3.2703526136715122E-2</v>
      </c>
      <c r="MP246" s="3736"/>
      <c r="MQ246" s="3736"/>
      <c r="MR246" s="3768"/>
      <c r="MS246" s="3769"/>
      <c r="MT246" s="3736"/>
      <c r="MU246" s="5305"/>
      <c r="MV246" s="5279"/>
      <c r="MW246" s="3954"/>
      <c r="MY246" s="4741"/>
      <c r="MZ246" s="4742"/>
      <c r="NA246" s="4742"/>
      <c r="NB246" s="4742"/>
      <c r="NC246" s="4742"/>
      <c r="ND246" s="4742">
        <f t="shared" si="2328"/>
        <v>100</v>
      </c>
      <c r="NE246" s="4742"/>
      <c r="NF246" s="4742"/>
      <c r="NG246" s="4743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9"/>
      <c r="D247" s="5090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9">
        <f t="shared" si="3349"/>
        <v>-6770619.9999999991</v>
      </c>
      <c r="Q247" s="5829">
        <f t="shared" si="3286"/>
        <v>-716857.22206236946</v>
      </c>
      <c r="R247" s="5829">
        <f t="shared" si="3287"/>
        <v>8426062.5480099991</v>
      </c>
      <c r="S247" s="5829">
        <f t="shared" si="3288"/>
        <v>-374453.90098702419</v>
      </c>
      <c r="T247" s="5830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22">
        <f t="shared" si="1936"/>
        <v>71.133673568736342</v>
      </c>
      <c r="AE247" s="5422">
        <f t="shared" si="1937"/>
        <v>52.643794301345167</v>
      </c>
      <c r="AF247" s="5422">
        <f t="shared" si="1938"/>
        <v>30.564920000598221</v>
      </c>
      <c r="AG247" s="5422">
        <f t="shared" si="1939"/>
        <v>22.620135874098192</v>
      </c>
      <c r="AH247" s="4113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1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7"/>
      <c r="AX247" s="5206"/>
      <c r="AY247" s="4146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6">
        <v>1165025091</v>
      </c>
      <c r="BP247" s="3781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80">
        <f t="shared" si="3232"/>
        <v>-0.32643799244897054</v>
      </c>
      <c r="BT247" s="5406">
        <v>1639931734</v>
      </c>
      <c r="BU247" s="3781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80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4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22">
        <f t="shared" si="2046"/>
        <v>2.9805189060532453</v>
      </c>
      <c r="CM247" s="3262" t="str">
        <f t="shared" si="2047"/>
        <v>2Y, 12M</v>
      </c>
      <c r="CN247" s="6022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7"/>
      <c r="CV247" s="4020">
        <f t="shared" ref="CV247" si="3396">CV246</f>
        <v>0.28999999999999998</v>
      </c>
      <c r="CW247" s="3998">
        <f t="shared" si="3363"/>
        <v>0.32</v>
      </c>
      <c r="CX247" s="3429"/>
      <c r="CY247" s="2654"/>
      <c r="CZ247" s="3196"/>
      <c r="DA247" s="5237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6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100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100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8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4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4">
        <f t="shared" si="1951"/>
        <v>-10342.399999999994</v>
      </c>
      <c r="FU247" s="2644">
        <v>33116.699999999997</v>
      </c>
      <c r="FV247" s="2672"/>
      <c r="FW247" s="5104">
        <f t="shared" si="1952"/>
        <v>-43459.099999999991</v>
      </c>
      <c r="FX247" s="3626">
        <v>4040.8</v>
      </c>
      <c r="FY247" s="5104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10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4">
        <f t="shared" si="3323"/>
        <v>-41343.300000000047</v>
      </c>
      <c r="GO247" s="3445">
        <f t="shared" si="3324"/>
        <v>93638.8</v>
      </c>
      <c r="GP247" s="3620"/>
      <c r="GQ247" s="5104">
        <f t="shared" si="3325"/>
        <v>-134982.10000000003</v>
      </c>
      <c r="GR247" s="3623">
        <f t="shared" si="3326"/>
        <v>31168.5</v>
      </c>
      <c r="GS247" s="5261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4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4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4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31">
        <f t="shared" ref="IN247:IN249" si="3411">GX247/($AY247/12)</f>
        <v>0.13205945991354479</v>
      </c>
      <c r="IO247" s="4073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32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31">
        <f t="shared" ref="IV247:IV249" si="3419">HF247/($AY247/12)</f>
        <v>1.4467323287549244E-2</v>
      </c>
      <c r="IW247" s="4162"/>
      <c r="IX247" s="3244"/>
      <c r="IY247" s="5128"/>
      <c r="IZ247" s="3787">
        <f t="shared" si="2400"/>
        <v>3.7353499999999999</v>
      </c>
      <c r="JA247" s="3787">
        <f t="shared" si="2401"/>
        <v>3.3493200000000001</v>
      </c>
      <c r="JB247" s="3787">
        <f t="shared" si="2402"/>
        <v>4.3056900000000002</v>
      </c>
      <c r="JC247" s="5344">
        <f t="shared" si="1850"/>
        <v>0.57034000000000029</v>
      </c>
      <c r="JD247" s="5345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8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3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9">
        <f t="shared" si="2477"/>
        <v>253.91857267245717</v>
      </c>
      <c r="KT247" s="3615">
        <f t="shared" si="2407"/>
        <v>184.76970510249771</v>
      </c>
      <c r="KU247" s="3615">
        <f t="shared" si="2408"/>
        <v>95.538344968313453</v>
      </c>
      <c r="KV247" s="3615">
        <f t="shared" si="2409"/>
        <v>114.99702022077854</v>
      </c>
      <c r="KW247" s="3615">
        <f t="shared" si="2410"/>
        <v>89.960720543313371</v>
      </c>
      <c r="KX247" s="3615">
        <f t="shared" si="2411"/>
        <v>106.09569319626296</v>
      </c>
      <c r="KY247" s="3615">
        <f t="shared" si="2412"/>
        <v>119.30813869058522</v>
      </c>
      <c r="KZ247" s="3615">
        <f t="shared" si="2413"/>
        <v>93.739436693647036</v>
      </c>
      <c r="LA247" s="3615">
        <f t="shared" si="2414"/>
        <v>103.66016392954126</v>
      </c>
      <c r="LB247" s="3615">
        <f t="shared" si="2415"/>
        <v>107.56186992638584</v>
      </c>
      <c r="LC247" s="3615">
        <f t="shared" si="2416"/>
        <v>111.82033288711877</v>
      </c>
      <c r="LD247" s="3615">
        <f t="shared" si="2417"/>
        <v>100.94159543106475</v>
      </c>
      <c r="LE247" s="3615">
        <f t="shared" si="2418"/>
        <v>104.74682527068811</v>
      </c>
      <c r="LF247" s="3615">
        <f t="shared" si="2419"/>
        <v>110.38364247145593</v>
      </c>
      <c r="LG247" s="3615">
        <f t="shared" si="2420"/>
        <v>101.55896288250908</v>
      </c>
      <c r="LH247" s="3615">
        <f t="shared" si="2421"/>
        <v>104.13694688018444</v>
      </c>
      <c r="LI247" s="3932"/>
      <c r="LJ247" s="5268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31">
        <f>MTSS!P79</f>
        <v>12340.079</v>
      </c>
      <c r="LR247" s="3813">
        <f t="shared" ref="LR247" si="3423">LK247/LQ247</f>
        <v>0.50892518597328262</v>
      </c>
      <c r="LS247" s="3813">
        <f t="shared" ref="LS247" si="3424">LL247/LQ247</f>
        <v>0.25627647926727215</v>
      </c>
      <c r="LT247" s="3813">
        <f t="shared" ref="LT247" si="3425">LM247/LQ247</f>
        <v>3.9011824802742352E-2</v>
      </c>
      <c r="LU247" s="3813">
        <f t="shared" ref="LU247" si="3426">LN247/LQ247</f>
        <v>3.2642092485793646E-2</v>
      </c>
      <c r="LV247" s="3813">
        <f t="shared" ref="LV247" si="3427">LO247/LQ247</f>
        <v>0.12933709743673441</v>
      </c>
      <c r="LW247" s="3813">
        <f t="shared" ref="LW247" si="3428">LP247/LQ247</f>
        <v>3.3807320034174825E-2</v>
      </c>
      <c r="LX247" s="5135">
        <f t="shared" ref="LX247" si="3429">LQ247/LQ247</f>
        <v>1</v>
      </c>
      <c r="LY247" s="3615">
        <f t="shared" ref="LY247:LY249" si="3430">(LK247/$LK$219)*100</f>
        <v>100.93432334042049</v>
      </c>
      <c r="LZ247" s="3615">
        <f t="shared" ref="LZ247:LZ249" si="3431">(LL247/$LL$219)*100</f>
        <v>102.35839056553149</v>
      </c>
      <c r="MA247" s="3615">
        <f t="shared" ref="MA247:MA249" si="3432">(LM247/$LM$219)*100</f>
        <v>108.03394904501479</v>
      </c>
      <c r="MB247" s="3615">
        <f t="shared" ref="MB247:MB249" si="3433">(LN247/$LN$219)*100</f>
        <v>99.032797364409689</v>
      </c>
      <c r="MC247" s="3615">
        <f t="shared" ref="MC247:MC249" si="3434">(LO247/$LO$219)*100</f>
        <v>110.35201354068427</v>
      </c>
      <c r="MD247" s="3615">
        <f t="shared" ref="MD247:MD249" si="3435">(LP247/$LP$219)*100</f>
        <v>118.20046635897174</v>
      </c>
      <c r="ME247" s="5084">
        <f t="shared" ref="ME247:ME249" si="3436">(LQ247/$LQ$219)*100</f>
        <v>103.14985371037008</v>
      </c>
      <c r="MF247" s="3680"/>
      <c r="MG247" s="3681"/>
      <c r="MH247" s="3681"/>
      <c r="MI247" s="3681"/>
      <c r="MJ247" s="3681"/>
      <c r="MK247" s="3681"/>
      <c r="ML247" s="3681"/>
      <c r="MM247" s="3668"/>
      <c r="MN247" s="3447"/>
      <c r="MO247" s="3669"/>
      <c r="MP247" s="3737"/>
      <c r="MQ247" s="3737"/>
      <c r="MR247" s="3770"/>
      <c r="MS247" s="3771"/>
      <c r="MT247" s="3737"/>
      <c r="MU247" s="5306"/>
      <c r="MV247" s="5280"/>
      <c r="MW247" s="3955"/>
      <c r="MY247" s="4736"/>
      <c r="ND247" s="2943">
        <f t="shared" si="2328"/>
        <v>100</v>
      </c>
      <c r="NG247" s="4737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7"/>
      <c r="D248" s="5088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8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21">
        <f t="shared" si="1936"/>
        <v>83.697014227962413</v>
      </c>
      <c r="AE248" s="5421">
        <f t="shared" si="1937"/>
        <v>57.562072009827617</v>
      </c>
      <c r="AF248" s="5421">
        <f t="shared" si="1938"/>
        <v>38.213187850753485</v>
      </c>
      <c r="AG248" s="5421">
        <f t="shared" si="1939"/>
        <v>26.280869049869466</v>
      </c>
      <c r="AH248" s="4112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30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6"/>
      <c r="AX248" s="5205"/>
      <c r="AY248" s="4145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9">
        <f>VLOOKUP(B248,Tabla.BCRA,BCRA!$L$1,TRUE)</f>
        <v>1214624918.5499697</v>
      </c>
      <c r="BO248" s="5405">
        <v>1253649945</v>
      </c>
      <c r="BP248" s="3780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9">
        <f t="shared" si="3232"/>
        <v>-0.27519932382259937</v>
      </c>
      <c r="BT248" s="5405">
        <v>1724787916</v>
      </c>
      <c r="BU248" s="3780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9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3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21">
        <f t="shared" si="2046"/>
        <v>2.943277000473639</v>
      </c>
      <c r="CM248" s="6004" t="str">
        <f t="shared" si="2047"/>
        <v>2Y, 11M</v>
      </c>
      <c r="CN248" s="6021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9"/>
      <c r="CV248" s="4019">
        <f t="shared" ref="CV248" si="3450">CV247</f>
        <v>0.28999999999999998</v>
      </c>
      <c r="CW248" s="3997">
        <f t="shared" si="3363"/>
        <v>0.32</v>
      </c>
      <c r="CX248" s="3428"/>
      <c r="CY248" s="2616"/>
      <c r="CZ248" s="3195"/>
      <c r="DA248" s="5236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5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9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9">
        <f>DJ248-DS248</f>
        <v>618910</v>
      </c>
      <c r="EC248" s="3184">
        <f>DEPOSITOS!Z192</f>
        <v>29680</v>
      </c>
      <c r="ED248" s="3184">
        <f>DEPOSITOS!AA192</f>
        <v>25819</v>
      </c>
      <c r="EE248" s="4157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53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103">
        <f t="shared" si="1951"/>
        <v>-7817.8000000000175</v>
      </c>
      <c r="FU248" s="2605">
        <v>19521.399999999998</v>
      </c>
      <c r="FV248" s="2634"/>
      <c r="FW248" s="5103">
        <f t="shared" si="1952"/>
        <v>-27339.200000000015</v>
      </c>
      <c r="FX248" s="3625">
        <v>8278.2999999999993</v>
      </c>
      <c r="FY248" s="5103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9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103">
        <f t="shared" si="3323"/>
        <v>-49161.100000000064</v>
      </c>
      <c r="GO248" s="3442">
        <f t="shared" si="3324"/>
        <v>113160.2</v>
      </c>
      <c r="GP248" s="3619"/>
      <c r="GQ248" s="5103">
        <f t="shared" si="3325"/>
        <v>-162321.30000000005</v>
      </c>
      <c r="GR248" s="3622">
        <f t="shared" si="3326"/>
        <v>39446.800000000003</v>
      </c>
      <c r="GS248" s="5260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13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13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23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8">
        <f t="shared" si="3411"/>
        <v>0.17563225989718473</v>
      </c>
      <c r="IO248" s="5630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9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8">
        <f t="shared" si="3419"/>
        <v>1.6605032703031819E-2</v>
      </c>
      <c r="IW248" s="4161"/>
      <c r="IX248" s="3243"/>
      <c r="IY248" s="5127"/>
      <c r="IZ248" s="3786">
        <f t="shared" si="2400"/>
        <v>4.0443300000000004</v>
      </c>
      <c r="JA248" s="3786">
        <f t="shared" si="2401"/>
        <v>3.66683</v>
      </c>
      <c r="JB248" s="3786">
        <f t="shared" si="2402"/>
        <v>5.2116100000000003</v>
      </c>
      <c r="JC248" s="5342">
        <f t="shared" si="1850"/>
        <v>1.1672799999999999</v>
      </c>
      <c r="JD248" s="5343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7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2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8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1"/>
      <c r="LJ248" s="5267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30">
        <f>MTSS!P80</f>
        <v>12328.45</v>
      </c>
      <c r="LR248" s="3810">
        <f t="shared" ref="LR248:LR249" si="3464">LK248/LQ248</f>
        <v>0.50882600813565371</v>
      </c>
      <c r="LS248" s="3810">
        <f t="shared" ref="LS248:LS249" si="3465">LL248/LQ248</f>
        <v>0.25606560435415643</v>
      </c>
      <c r="LT248" s="3810">
        <f t="shared" ref="LT248:LT249" si="3466">LM248/LQ248</f>
        <v>3.9019584781541876E-2</v>
      </c>
      <c r="LU248" s="3810">
        <f t="shared" ref="LU248:LU249" si="3467">LN248/LQ248</f>
        <v>3.2634597212139398E-2</v>
      </c>
      <c r="LV248" s="3810">
        <f t="shared" ref="LV248:LV249" si="3468">LO248/LQ248</f>
        <v>0.12984633104729304</v>
      </c>
      <c r="LW248" s="3810">
        <f t="shared" ref="LW248:LW249" si="3469">LP248/LQ248</f>
        <v>3.3607874469215517E-2</v>
      </c>
      <c r="LX248" s="5134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83">
        <f t="shared" si="3436"/>
        <v>103.05264771608127</v>
      </c>
      <c r="MF248" s="3678"/>
      <c r="MG248" s="3679"/>
      <c r="MH248" s="3679"/>
      <c r="MI248" s="3679"/>
      <c r="MJ248" s="3679"/>
      <c r="MK248" s="3679"/>
      <c r="ML248" s="3679"/>
      <c r="MM248" s="3666"/>
      <c r="MN248" s="403"/>
      <c r="MO248" s="3667"/>
      <c r="MP248" s="3736"/>
      <c r="MQ248" s="3736"/>
      <c r="MR248" s="3768"/>
      <c r="MS248" s="3769"/>
      <c r="MT248" s="3736"/>
      <c r="MU248" s="5305"/>
      <c r="MV248" s="5279"/>
      <c r="MW248" s="3954"/>
      <c r="MY248" s="4736"/>
      <c r="ND248" s="2943">
        <f t="shared" si="2328"/>
        <v>100</v>
      </c>
      <c r="NE248" s="2943">
        <v>100</v>
      </c>
      <c r="NG248" s="4737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91"/>
      <c r="D249" s="5092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31">
        <f t="shared" si="3349"/>
        <v>-11435370</v>
      </c>
      <c r="Q249" s="5831">
        <f t="shared" si="3286"/>
        <v>13773502.705206752</v>
      </c>
      <c r="R249" s="5831">
        <f t="shared" si="3287"/>
        <v>930344.14888352714</v>
      </c>
      <c r="S249" s="5831">
        <f t="shared" si="3288"/>
        <v>990899.90902837133</v>
      </c>
      <c r="T249" s="5832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23">
        <f t="shared" si="1936"/>
        <v>74.823323419899623</v>
      </c>
      <c r="AE249" s="5423">
        <f t="shared" si="1937"/>
        <v>45.696538670634119</v>
      </c>
      <c r="AF249" s="5423">
        <f t="shared" si="1938"/>
        <v>35.546956374582265</v>
      </c>
      <c r="AG249" s="5423">
        <f t="shared" si="1939"/>
        <v>21.709445562564152</v>
      </c>
      <c r="AH249" s="4114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2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8"/>
      <c r="AX249" s="5207"/>
      <c r="AY249" s="4147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7">
        <v>1321782986</v>
      </c>
      <c r="BP249" s="3782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81">
        <f t="shared" si="3232"/>
        <v>-0.23580804527328914</v>
      </c>
      <c r="BT249" s="5407">
        <v>1876082307</v>
      </c>
      <c r="BU249" s="3782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81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5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23">
        <f t="shared" si="2046"/>
        <v>2.6770961187739126</v>
      </c>
      <c r="CM249" s="3266" t="str">
        <f t="shared" si="2047"/>
        <v>2Y, 8M</v>
      </c>
      <c r="CN249" s="6023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8"/>
      <c r="CV249" s="4021">
        <f t="shared" ref="CV249" si="3484">CV248</f>
        <v>0.28999999999999998</v>
      </c>
      <c r="CW249" s="3999">
        <f t="shared" si="3363"/>
        <v>0.32</v>
      </c>
      <c r="CX249" s="3430"/>
      <c r="CY249" s="2691"/>
      <c r="CZ249" s="3197"/>
      <c r="DA249" s="5238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7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101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101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9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5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5">
        <f t="shared" si="1951"/>
        <v>-56663.600000000035</v>
      </c>
      <c r="FU249" s="2681">
        <v>32202.100000000002</v>
      </c>
      <c r="FV249" s="2709"/>
      <c r="FW249" s="5105">
        <f t="shared" si="1952"/>
        <v>-88865.700000000041</v>
      </c>
      <c r="FX249" s="3627">
        <v>13180.1</v>
      </c>
      <c r="FY249" s="5105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1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5">
        <f t="shared" si="3323"/>
        <v>-105824.7000000001</v>
      </c>
      <c r="GO249" s="3451">
        <f t="shared" si="3324"/>
        <v>145362.29999999999</v>
      </c>
      <c r="GP249" s="3621"/>
      <c r="GQ249" s="5105">
        <f t="shared" si="3325"/>
        <v>-251187.00000000009</v>
      </c>
      <c r="GR249" s="3624">
        <f t="shared" si="3326"/>
        <v>52626.9</v>
      </c>
      <c r="GS249" s="5262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5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5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5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33">
        <f t="shared" si="3411"/>
        <v>0.1730247699143862</v>
      </c>
      <c r="IO249" s="4074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4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33">
        <f t="shared" si="3419"/>
        <v>1.5775203420237919E-2</v>
      </c>
      <c r="IW249" s="4163">
        <v>149.905837421591</v>
      </c>
      <c r="IX249" s="3245">
        <v>174.433360264329</v>
      </c>
      <c r="IY249" s="5127">
        <f>SUM(IW249:IX249)</f>
        <v>324.33919768592</v>
      </c>
      <c r="IZ249" s="3788">
        <f t="shared" si="2400"/>
        <v>4.1904199999999996</v>
      </c>
      <c r="JA249" s="3788">
        <f t="shared" si="2401"/>
        <v>3.8806400000000001</v>
      </c>
      <c r="JB249" s="3788">
        <f t="shared" si="2402"/>
        <v>6.0841799999999999</v>
      </c>
      <c r="JC249" s="5342">
        <f t="shared" si="1850"/>
        <v>1.8937600000000003</v>
      </c>
      <c r="JD249" s="5343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9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4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80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3"/>
      <c r="LJ249" s="5269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32">
        <f>MTSS!P81</f>
        <v>12306.041000000001</v>
      </c>
      <c r="LR249" s="3816">
        <f t="shared" si="3464"/>
        <v>0.50812580585421419</v>
      </c>
      <c r="LS249" s="3816">
        <f t="shared" si="3465"/>
        <v>0.25639025581013419</v>
      </c>
      <c r="LT249" s="3816">
        <f t="shared" si="3466"/>
        <v>3.9259498647859208E-2</v>
      </c>
      <c r="LU249" s="3816">
        <f t="shared" si="3467"/>
        <v>3.2733029249618135E-2</v>
      </c>
      <c r="LV249" s="3816">
        <f t="shared" si="3468"/>
        <v>0.13058334520419684</v>
      </c>
      <c r="LW249" s="3816">
        <f t="shared" si="3469"/>
        <v>3.2908065233977359E-2</v>
      </c>
      <c r="LX249" s="5136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5">
        <f t="shared" si="3436"/>
        <v>102.86533245887783</v>
      </c>
      <c r="MF249" s="3682">
        <v>27768</v>
      </c>
      <c r="MG249" s="3683">
        <v>12881</v>
      </c>
      <c r="MH249" s="3683">
        <v>11642</v>
      </c>
      <c r="MI249" s="3683">
        <v>1239</v>
      </c>
      <c r="MJ249" s="3683">
        <v>1447</v>
      </c>
      <c r="MK249" s="3683">
        <v>994.8125</v>
      </c>
      <c r="ML249" s="3683">
        <v>452.1875</v>
      </c>
      <c r="MM249" s="3670">
        <f t="shared" ref="MM249" si="3529">MI249/MG249</f>
        <v>9.6188184147193545E-2</v>
      </c>
      <c r="MN249" s="3095">
        <f>(MI249+LP249)/MG249</f>
        <v>0.12762735812436923</v>
      </c>
      <c r="MO249" s="3671">
        <f t="shared" ref="MO249" si="3530">MN249-MM249</f>
        <v>3.1439173977175688E-2</v>
      </c>
      <c r="MP249" s="3738"/>
      <c r="MQ249" s="3738"/>
      <c r="MR249" s="3772"/>
      <c r="MS249" s="3773"/>
      <c r="MT249" s="3738">
        <v>4.9000000000000004</v>
      </c>
      <c r="MU249" s="5307">
        <v>27.3</v>
      </c>
      <c r="MV249" s="5281">
        <v>100</v>
      </c>
      <c r="MW249" s="3956" t="s">
        <v>3767</v>
      </c>
      <c r="MY249" s="4741"/>
      <c r="MZ249" s="4742"/>
      <c r="NA249" s="4742"/>
      <c r="NB249" s="4742"/>
      <c r="NC249" s="4742"/>
      <c r="ND249" s="4742"/>
      <c r="NE249" s="4742">
        <f>$NF$2</f>
        <v>100</v>
      </c>
      <c r="NF249" s="4742"/>
      <c r="NG249" s="4743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9"/>
      <c r="D250" s="5090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9">
        <f t="shared" si="3349"/>
        <v>-11435370</v>
      </c>
      <c r="Q250" s="5829">
        <f t="shared" si="3286"/>
        <v>13641554.638824733</v>
      </c>
      <c r="R250" s="5829">
        <f t="shared" si="3287"/>
        <v>-2984046.3442458068</v>
      </c>
      <c r="S250" s="5829">
        <f t="shared" si="3288"/>
        <v>962344.83333112008</v>
      </c>
      <c r="T250" s="5830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22">
        <f t="shared" si="1936"/>
        <v>103.24533330339973</v>
      </c>
      <c r="AE250" s="5422">
        <f t="shared" si="1937"/>
        <v>49.699818029099504</v>
      </c>
      <c r="AF250" s="5422">
        <f t="shared" si="1938"/>
        <v>50.120891682673395</v>
      </c>
      <c r="AG250" s="5422">
        <f t="shared" si="1939"/>
        <v>24.126990696663764</v>
      </c>
      <c r="AH250" s="4113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1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7"/>
      <c r="AX250" s="5206"/>
      <c r="AY250" s="4146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6">
        <v>1200860813</v>
      </c>
      <c r="BP250" s="3781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80">
        <f t="shared" si="3232"/>
        <v>-0.30571948514914749</v>
      </c>
      <c r="BT250" s="5406">
        <v>1724192171</v>
      </c>
      <c r="BU250" s="3781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80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4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22">
        <f t="shared" si="2046"/>
        <v>2.5799757754764774</v>
      </c>
      <c r="CM250" s="3262" t="str">
        <f t="shared" si="2047"/>
        <v>2Y, 7M</v>
      </c>
      <c r="CN250" s="6022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7"/>
      <c r="CV250" s="4020">
        <f t="shared" ref="CV250" si="3554">CV249</f>
        <v>0.28999999999999998</v>
      </c>
      <c r="CW250" s="3998">
        <f t="shared" si="3363"/>
        <v>0.32</v>
      </c>
      <c r="CX250" s="3429"/>
      <c r="CY250" s="2654"/>
      <c r="CZ250" s="3196"/>
      <c r="DA250" s="5237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6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100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100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8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4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4">
        <f t="shared" si="1951"/>
        <v>-14279.600000000006</v>
      </c>
      <c r="FU250" s="2644">
        <v>48100.2</v>
      </c>
      <c r="FV250" s="2672"/>
      <c r="FW250" s="5104">
        <f t="shared" si="1952"/>
        <v>-62379.8</v>
      </c>
      <c r="FX250" s="3626">
        <v>12447</v>
      </c>
      <c r="FY250" s="5104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10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4">
        <f t="shared" si="3323"/>
        <v>-120104.3000000001</v>
      </c>
      <c r="GO250" s="3445">
        <f t="shared" si="3324"/>
        <v>193462.5</v>
      </c>
      <c r="GP250" s="3620"/>
      <c r="GQ250" s="5104">
        <f t="shared" si="3325"/>
        <v>-313566.8000000001</v>
      </c>
      <c r="GR250" s="3623">
        <f t="shared" si="3326"/>
        <v>65073.9</v>
      </c>
      <c r="GS250" s="5261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4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4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4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31">
        <f t="shared" ref="IN250:IN267" si="3568">GX250/($AY250/12)</f>
        <v>0.15018573941383964</v>
      </c>
      <c r="IO250" s="4073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32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31">
        <f t="shared" ref="IV250:IV267" si="3576">HF250/($AY250/12)</f>
        <v>1.3870986093200642E-2</v>
      </c>
      <c r="IW250" s="4162"/>
      <c r="IX250" s="3244"/>
      <c r="IY250" s="5128"/>
      <c r="IZ250" s="3787">
        <f t="shared" si="2400"/>
        <v>3.8233799999999998</v>
      </c>
      <c r="JA250" s="3787">
        <f t="shared" si="2401"/>
        <v>3.5417399999999999</v>
      </c>
      <c r="JB250" s="3787">
        <f t="shared" si="2402"/>
        <v>5.5576699999999999</v>
      </c>
      <c r="JC250" s="5344">
        <f t="shared" si="1850"/>
        <v>1.7342900000000001</v>
      </c>
      <c r="JD250" s="5345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8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3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9">
        <f t="shared" ref="KS250:KS263" si="3599">JM250/JM$220*100</f>
        <v>162.33036616538649</v>
      </c>
      <c r="KT250" s="3615">
        <f t="shared" ref="KT250:KT263" si="3600">JN250/JN$220*100</f>
        <v>442.43839138513675</v>
      </c>
      <c r="KU250" s="3615">
        <f t="shared" ref="KU250:KU263" si="3601">JO250/JO$220*100</f>
        <v>97.893705440455705</v>
      </c>
      <c r="KV250" s="3615">
        <f t="shared" ref="KV250:KV263" si="3602">JP250/JP$220*100</f>
        <v>111.68209717150668</v>
      </c>
      <c r="KW250" s="3615">
        <f t="shared" ref="KW250:KW263" si="3603">JQ250/JQ$220*100</f>
        <v>101.1786436991154</v>
      </c>
      <c r="KX250" s="3615">
        <f t="shared" ref="KX250:KX263" si="3604">JR250/JR$220*100</f>
        <v>105.56569582981621</v>
      </c>
      <c r="KY250" s="3615">
        <f t="shared" ref="KY250:KY263" si="3605">JS250/JS$220*100</f>
        <v>110.65263258044853</v>
      </c>
      <c r="KZ250" s="3615">
        <f t="shared" ref="KZ250:KZ263" si="3606">JT250/JT$220*100</f>
        <v>98.894573819073614</v>
      </c>
      <c r="LA250" s="3615">
        <f t="shared" ref="LA250:LA263" si="3607">JU250/JU$220*100</f>
        <v>103.14230502641637</v>
      </c>
      <c r="LB250" s="3615">
        <f t="shared" ref="LB250:LB263" si="3608">JV250/JV$220*100</f>
        <v>107.97860058946365</v>
      </c>
      <c r="LC250" s="3615">
        <f t="shared" ref="LC250:LC263" si="3609">JW250/JW$220*100</f>
        <v>111.42318884151608</v>
      </c>
      <c r="LD250" s="3615">
        <f t="shared" ref="LD250:LD263" si="3610">JX250/JX$220*100</f>
        <v>100.84660792942979</v>
      </c>
      <c r="LE250" s="3615">
        <f t="shared" ref="LE250:LE263" si="3611">JY250/JY$220*100</f>
        <v>106.75096099194181</v>
      </c>
      <c r="LF250" s="3615">
        <f t="shared" ref="LF250:LF263" si="3612">JZ250/JZ$220*100</f>
        <v>105.96829081209167</v>
      </c>
      <c r="LG250" s="3615">
        <f t="shared" ref="LG250:LG263" si="3613">KA250/KA$220*100</f>
        <v>117.5957214463684</v>
      </c>
      <c r="LH250" s="3615">
        <f t="shared" ref="LH250:LH263" si="3614">KB250/KB$220*100</f>
        <v>95.411839457455116</v>
      </c>
      <c r="LI250" s="3932"/>
      <c r="LJ250" s="5268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31">
        <f>MTSS!P82</f>
        <v>12237.186</v>
      </c>
      <c r="LR250" s="3813">
        <f t="shared" ref="LR250" si="3615">LK250/LQ250</f>
        <v>0.51013092389050885</v>
      </c>
      <c r="LS250" s="3813">
        <f t="shared" ref="LS250" si="3616">LL250/LQ250</f>
        <v>0.25797532210428115</v>
      </c>
      <c r="LT250" s="3813">
        <f t="shared" ref="LT250" si="3617">LM250/LQ250</f>
        <v>3.969491025142545E-2</v>
      </c>
      <c r="LU250" s="3813">
        <f t="shared" ref="LU250" si="3618">LN250/LQ250</f>
        <v>3.2858534633697652E-2</v>
      </c>
      <c r="LV250" s="3813">
        <f t="shared" ref="LV250" si="3619">LO250/LQ250</f>
        <v>0.13126816900552138</v>
      </c>
      <c r="LW250" s="3813">
        <f t="shared" ref="LW250" si="3620">LP250/LQ250</f>
        <v>2.8072140114565554E-2</v>
      </c>
      <c r="LX250" s="5135">
        <f t="shared" ref="LX250" si="3621">LQ250/LQ250</f>
        <v>1</v>
      </c>
      <c r="LY250" s="3615">
        <f t="shared" ref="LY250" si="3622">(LK250/$LK$219)*100</f>
        <v>100.32985950113171</v>
      </c>
      <c r="LZ250" s="3615">
        <f t="shared" ref="LZ250" si="3623">(LL250/$LL$219)*100</f>
        <v>102.17778507104624</v>
      </c>
      <c r="MA250" s="3615">
        <f t="shared" ref="MA250" si="3624">(LM250/$LM$219)*100</f>
        <v>109.00901911765698</v>
      </c>
      <c r="MB250" s="3615">
        <f t="shared" ref="MB250" si="3625">(LN250/$LN$219)*100</f>
        <v>98.858238678271121</v>
      </c>
      <c r="MC250" s="3615">
        <f t="shared" ref="MC250" si="3626">(LO250/$LO$219)*100</f>
        <v>111.06576192622872</v>
      </c>
      <c r="MD250" s="3615">
        <f t="shared" ref="MD250" si="3627">(LP250/$LP$219)*100</f>
        <v>97.330194051798145</v>
      </c>
      <c r="ME250" s="5084">
        <f t="shared" ref="ME250" si="3628">(LQ250/$LQ$219)*100</f>
        <v>102.28977834960287</v>
      </c>
      <c r="MF250" s="3680"/>
      <c r="MG250" s="3681"/>
      <c r="MH250" s="3681"/>
      <c r="MI250" s="3681"/>
      <c r="MJ250" s="3681"/>
      <c r="MK250" s="3681"/>
      <c r="ML250" s="3681"/>
      <c r="MM250" s="3668"/>
      <c r="MN250" s="3447"/>
      <c r="MO250" s="3669"/>
      <c r="MP250" s="3737"/>
      <c r="MQ250" s="3737"/>
      <c r="MR250" s="3770"/>
      <c r="MS250" s="3771"/>
      <c r="MT250" s="3737"/>
      <c r="MU250" s="5306"/>
      <c r="MV250" s="5280"/>
      <c r="MW250" s="3955"/>
      <c r="MY250" s="4736"/>
      <c r="NE250" s="2943">
        <f>$NF$2</f>
        <v>100</v>
      </c>
      <c r="NG250" s="4737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7"/>
      <c r="D251" s="5088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8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21">
        <f t="shared" si="1936"/>
        <v>114.88964286639501</v>
      </c>
      <c r="AE251" s="5421">
        <f t="shared" si="1937"/>
        <v>55.382393384687738</v>
      </c>
      <c r="AF251" s="5421">
        <f t="shared" si="1938"/>
        <v>64.17459149933326</v>
      </c>
      <c r="AG251" s="5421">
        <f t="shared" si="1939"/>
        <v>30.935273041546651</v>
      </c>
      <c r="AH251" s="4112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30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6"/>
      <c r="AX251" s="5205"/>
      <c r="AY251" s="4145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9">
        <f>VLOOKUP(B251,Tabla.BCRA,BCRA!$L$1,TRUE)</f>
        <v>954860640.24453998</v>
      </c>
      <c r="BO251" s="5405">
        <v>1357148526</v>
      </c>
      <c r="BP251" s="3780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9">
        <f t="shared" si="3232"/>
        <v>-0.21536137480709372</v>
      </c>
      <c r="BT251" s="5405">
        <v>1893095471</v>
      </c>
      <c r="BU251" s="3780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9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3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21">
        <f t="shared" si="2046"/>
        <v>2.3735127444237878</v>
      </c>
      <c r="CM251" s="6004" t="str">
        <f t="shared" si="2047"/>
        <v>2Y, 4M</v>
      </c>
      <c r="CN251" s="6021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9"/>
      <c r="CV251" s="4019">
        <f t="shared" ref="CV251" si="3653">CV250</f>
        <v>0.28999999999999998</v>
      </c>
      <c r="CW251" s="3997">
        <f t="shared" si="3363"/>
        <v>0.32</v>
      </c>
      <c r="CX251" s="3428"/>
      <c r="CY251" s="2616"/>
      <c r="CZ251" s="3195"/>
      <c r="DA251" s="5236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5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9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9">
        <f>DJ251-DS251</f>
        <v>779146</v>
      </c>
      <c r="EC251" s="3184">
        <f>DEPOSITOS!Z195</f>
        <v>31818</v>
      </c>
      <c r="ED251" s="3184">
        <f>DEPOSITOS!AA195</f>
        <v>27994</v>
      </c>
      <c r="EE251" s="4157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53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103">
        <f t="shared" si="1951"/>
        <v>-10356.400000000023</v>
      </c>
      <c r="FU251" s="2605">
        <v>4160.8999999999996</v>
      </c>
      <c r="FV251" s="2634"/>
      <c r="FW251" s="5103">
        <f t="shared" si="1952"/>
        <v>-14517.300000000023</v>
      </c>
      <c r="FX251" s="3625">
        <v>2343</v>
      </c>
      <c r="FY251" s="5103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9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103">
        <f t="shared" si="3323"/>
        <v>-130460.70000000013</v>
      </c>
      <c r="GO251" s="3442">
        <f t="shared" si="3324"/>
        <v>197623.4</v>
      </c>
      <c r="GP251" s="3619"/>
      <c r="GQ251" s="5103">
        <f t="shared" si="3325"/>
        <v>-328084.10000000015</v>
      </c>
      <c r="GR251" s="3622">
        <f t="shared" si="3326"/>
        <v>67416.899999999994</v>
      </c>
      <c r="GS251" s="5260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13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13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23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8">
        <f t="shared" si="3568"/>
        <v>0.1603943140780858</v>
      </c>
      <c r="IO251" s="5630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9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8">
        <f t="shared" si="3576"/>
        <v>1.3511638770597656E-2</v>
      </c>
      <c r="IW251" s="4161"/>
      <c r="IX251" s="3243"/>
      <c r="IY251" s="5127"/>
      <c r="IZ251" s="3786">
        <f t="shared" si="2400"/>
        <v>4.2245699999999999</v>
      </c>
      <c r="JA251" s="3786">
        <f t="shared" si="2401"/>
        <v>3.9991500000000002</v>
      </c>
      <c r="JB251" s="3786">
        <f t="shared" si="2402"/>
        <v>7.7134999999999998</v>
      </c>
      <c r="JC251" s="5342">
        <f t="shared" si="1850"/>
        <v>3.4889299999999999</v>
      </c>
      <c r="JD251" s="5343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7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2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8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1"/>
      <c r="LJ251" s="5267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30">
        <f>MTSS!P83</f>
        <v>12247.643</v>
      </c>
      <c r="LR251" s="3810">
        <f t="shared" ref="LR251:LR252" si="3663">LK251/LQ251</f>
        <v>0.50901614294276865</v>
      </c>
      <c r="LS251" s="3810">
        <f t="shared" ref="LS251:LS252" si="3664">LL251/LQ251</f>
        <v>0.25864421423779255</v>
      </c>
      <c r="LT251" s="3810">
        <f t="shared" ref="LT251:LT252" si="3665">LM251/LQ251</f>
        <v>3.9848973390226999E-2</v>
      </c>
      <c r="LU251" s="3810">
        <f t="shared" ref="LU251:LU252" si="3666">LN251/LQ251</f>
        <v>3.2777735275268879E-2</v>
      </c>
      <c r="LV251" s="3810">
        <f t="shared" ref="LV251:LV252" si="3667">LO251/LQ251</f>
        <v>0.1314161426814939</v>
      </c>
      <c r="LW251" s="3810">
        <f t="shared" ref="LW251:LW252" si="3668">LP251/LQ251</f>
        <v>2.8296791472449026E-2</v>
      </c>
      <c r="LX251" s="5134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83">
        <f t="shared" ref="ME251:ME252" si="3676">(LQ251/$LQ$219)*100</f>
        <v>102.37718767820192</v>
      </c>
      <c r="MF251" s="3678"/>
      <c r="MG251" s="3679"/>
      <c r="MH251" s="3679"/>
      <c r="MI251" s="3679"/>
      <c r="MJ251" s="3679"/>
      <c r="MK251" s="3679"/>
      <c r="ML251" s="3679"/>
      <c r="MM251" s="3666"/>
      <c r="MN251" s="403"/>
      <c r="MO251" s="3667"/>
      <c r="MP251" s="3736"/>
      <c r="MQ251" s="3736"/>
      <c r="MR251" s="3768"/>
      <c r="MS251" s="3769"/>
      <c r="MT251" s="3736"/>
      <c r="MU251" s="5305"/>
      <c r="MV251" s="5279"/>
      <c r="MW251" s="3954"/>
      <c r="MY251" s="4736"/>
      <c r="NE251" s="2943">
        <f>$NF$2</f>
        <v>100</v>
      </c>
      <c r="NG251" s="4737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91"/>
      <c r="D252" s="5092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31">
        <f t="shared" si="3349"/>
        <v>-15967810</v>
      </c>
      <c r="Q252" s="5831">
        <f t="shared" si="3286"/>
        <v>13513408.970153317</v>
      </c>
      <c r="R252" s="5831">
        <f t="shared" si="3287"/>
        <v>-5985643.0687616449</v>
      </c>
      <c r="S252" s="5831">
        <f t="shared" si="3288"/>
        <v>71471.851203955244</v>
      </c>
      <c r="T252" s="5832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23">
        <f t="shared" si="1936"/>
        <v>130.36759469639958</v>
      </c>
      <c r="AE252" s="5423">
        <f t="shared" si="1937"/>
        <v>56.931337914207965</v>
      </c>
      <c r="AF252" s="5423">
        <f t="shared" si="1938"/>
        <v>79.574169908785393</v>
      </c>
      <c r="AG252" s="5423">
        <f t="shared" si="1939"/>
        <v>34.749923605400191</v>
      </c>
      <c r="AH252" s="4114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2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8"/>
      <c r="AX252" s="5207"/>
      <c r="AY252" s="4147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7">
        <v>1254196005</v>
      </c>
      <c r="BP252" s="3782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81">
        <f t="shared" si="3232"/>
        <v>-0.27488361794408689</v>
      </c>
      <c r="BT252" s="5407">
        <v>1827369215</v>
      </c>
      <c r="BU252" s="3782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81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5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23">
        <f t="shared" si="2046"/>
        <v>2.0438633776400845</v>
      </c>
      <c r="CM252" s="3266" t="str">
        <f t="shared" si="2047"/>
        <v>2Y, 1M</v>
      </c>
      <c r="CN252" s="6023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8"/>
      <c r="CV252" s="4021">
        <f t="shared" ref="CV252" si="3703">CV251</f>
        <v>0.28999999999999998</v>
      </c>
      <c r="CW252" s="3999">
        <f t="shared" si="3363"/>
        <v>0.32</v>
      </c>
      <c r="CX252" s="3430"/>
      <c r="CY252" s="2691"/>
      <c r="CZ252" s="3197"/>
      <c r="DA252" s="5238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7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101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101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9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5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5">
        <f t="shared" si="1951"/>
        <v>-22854.299999999988</v>
      </c>
      <c r="FU252" s="2681">
        <v>33003.900000000009</v>
      </c>
      <c r="FV252" s="2709"/>
      <c r="FW252" s="5105">
        <f t="shared" si="1952"/>
        <v>-55858.2</v>
      </c>
      <c r="FX252" s="3627">
        <v>20531</v>
      </c>
      <c r="FY252" s="5105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1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5">
        <f t="shared" si="3323"/>
        <v>-153315.00000000012</v>
      </c>
      <c r="GO252" s="3451">
        <f t="shared" si="3324"/>
        <v>230627.3</v>
      </c>
      <c r="GP252" s="3621"/>
      <c r="GQ252" s="5105">
        <f t="shared" si="3325"/>
        <v>-383942.30000000016</v>
      </c>
      <c r="GR252" s="3624">
        <f t="shared" si="3326"/>
        <v>87947.9</v>
      </c>
      <c r="GS252" s="5262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5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5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5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33">
        <f t="shared" si="3568"/>
        <v>0.1524771920469217</v>
      </c>
      <c r="IO252" s="4074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4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33">
        <f t="shared" si="3576"/>
        <v>1.7916235218832306E-2</v>
      </c>
      <c r="IW252" s="4163">
        <v>144.82936980998838</v>
      </c>
      <c r="IX252" s="3245">
        <v>160.02182818337931</v>
      </c>
      <c r="IY252" s="5127">
        <f>SUM(IW252:IX252)</f>
        <v>304.85119799336769</v>
      </c>
      <c r="IZ252" s="3788">
        <f t="shared" ref="IZ252:IZ257" si="3714">VLOOKUP(B252,Tabla.EMBI,3,TRUE)</f>
        <v>3.8924099999999999</v>
      </c>
      <c r="JA252" s="3788">
        <f t="shared" ref="JA252:JA257" si="3715">VLOOKUP(B252,Tabla.EMBI,2,TRUE)</f>
        <v>3.6172800000000001</v>
      </c>
      <c r="JB252" s="3788">
        <f t="shared" ref="JB252:JB257" si="3716">VLOOKUP(B252,Tabla.EMBI,5,TRUE)</f>
        <v>6.2270000000000003</v>
      </c>
      <c r="JC252" s="5342">
        <f t="shared" si="1850"/>
        <v>2.3345900000000004</v>
      </c>
      <c r="JD252" s="5343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9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4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80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3"/>
      <c r="LJ252" s="5269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32">
        <f>MTSS!P84</f>
        <v>12223.814000000002</v>
      </c>
      <c r="LR252" s="3816">
        <f t="shared" si="3663"/>
        <v>0.50811931529717314</v>
      </c>
      <c r="LS252" s="3816">
        <f t="shared" si="3664"/>
        <v>0.25849640709519955</v>
      </c>
      <c r="LT252" s="3816">
        <f t="shared" si="3665"/>
        <v>4.0104095170296269E-2</v>
      </c>
      <c r="LU252" s="3816">
        <f t="shared" si="3666"/>
        <v>3.2816844235358938E-2</v>
      </c>
      <c r="LV252" s="3816">
        <f t="shared" si="3667"/>
        <v>0.13217388615369963</v>
      </c>
      <c r="LW252" s="3816">
        <f t="shared" si="3668"/>
        <v>2.8289452048272327E-2</v>
      </c>
      <c r="LX252" s="5136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5">
        <f t="shared" si="3676"/>
        <v>102.1780027407259</v>
      </c>
      <c r="MF252" s="3682">
        <v>27842</v>
      </c>
      <c r="MG252" s="3683">
        <v>12990</v>
      </c>
      <c r="MH252" s="3683">
        <v>11822</v>
      </c>
      <c r="MI252" s="3683">
        <v>1168</v>
      </c>
      <c r="MJ252" s="3683">
        <v>1537</v>
      </c>
      <c r="MK252" s="3683">
        <v>1078.17</v>
      </c>
      <c r="ML252" s="3683">
        <v>458.82999999999993</v>
      </c>
      <c r="MM252" s="3670">
        <f t="shared" ref="MM252" si="3717">MI252/MG252</f>
        <v>8.99153194765204E-2</v>
      </c>
      <c r="MN252" s="3095">
        <f>(MI252+LP252)/MG252</f>
        <v>0.11653618167821402</v>
      </c>
      <c r="MO252" s="3671">
        <f t="shared" ref="MO252" si="3718">MN252-MM252</f>
        <v>2.6620862201693615E-2</v>
      </c>
      <c r="MP252" s="3738"/>
      <c r="MQ252" s="3738"/>
      <c r="MR252" s="3772"/>
      <c r="MS252" s="3773"/>
      <c r="MT252" s="3738"/>
      <c r="MU252" s="5307"/>
      <c r="MV252" s="5281"/>
      <c r="MW252" s="3956"/>
      <c r="MY252" s="4741"/>
      <c r="MZ252" s="4742"/>
      <c r="NA252" s="4742"/>
      <c r="NB252" s="4742"/>
      <c r="NC252" s="4742"/>
      <c r="ND252" s="4742"/>
      <c r="NE252" s="4742">
        <f>$NF$2</f>
        <v>100</v>
      </c>
      <c r="NF252" s="4742">
        <v>100</v>
      </c>
      <c r="NG252" s="4743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7"/>
      <c r="D253" s="5088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8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21">
        <f t="shared" si="1936"/>
        <v>99.445080162706162</v>
      </c>
      <c r="AE253" s="5421">
        <f t="shared" si="1937"/>
        <v>49.691452621526444</v>
      </c>
      <c r="AF253" s="5421">
        <f t="shared" si="1938"/>
        <v>56.330642331970623</v>
      </c>
      <c r="AG253" s="5421">
        <f t="shared" si="1939"/>
        <v>28.147711681658496</v>
      </c>
      <c r="AH253" s="4112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30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6"/>
      <c r="AX253" s="5205"/>
      <c r="AY253" s="4145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9">
        <f>VLOOKUP(B253,Tabla.BCRA,BCRA!$L$1,TRUE)</f>
        <v>884078804</v>
      </c>
      <c r="BO253" s="5405">
        <v>1194882168</v>
      </c>
      <c r="BP253" s="3780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9">
        <f t="shared" si="3232"/>
        <v>-0.30917605287437844</v>
      </c>
      <c r="BT253" s="5405">
        <v>1727363791</v>
      </c>
      <c r="BU253" s="3780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9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3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21">
        <f t="shared" si="2046"/>
        <v>1.8393692338749326</v>
      </c>
      <c r="CM253" s="6004" t="str">
        <f t="shared" si="2047"/>
        <v>1Y, 10M</v>
      </c>
      <c r="CN253" s="6021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9"/>
      <c r="CV253" s="4019">
        <f t="shared" ref="CV253" si="3745">CV252</f>
        <v>0.28999999999999998</v>
      </c>
      <c r="CW253" s="3997">
        <f t="shared" si="3363"/>
        <v>0.32</v>
      </c>
      <c r="CX253" s="3428"/>
      <c r="CY253" s="2616"/>
      <c r="CZ253" s="3195"/>
      <c r="DA253" s="5236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5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9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9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7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53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103">
        <f t="shared" si="1951"/>
        <v>-16585.899999999965</v>
      </c>
      <c r="FU253" s="2605">
        <v>61740.700000000004</v>
      </c>
      <c r="FV253" s="2634"/>
      <c r="FW253" s="5103">
        <f t="shared" si="1952"/>
        <v>-78326.599999999977</v>
      </c>
      <c r="FX253" s="3625">
        <v>10372</v>
      </c>
      <c r="FY253" s="5103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9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103">
        <f t="shared" si="3323"/>
        <v>-169900.90000000008</v>
      </c>
      <c r="GO253" s="3442">
        <f t="shared" si="3324"/>
        <v>292368</v>
      </c>
      <c r="GP253" s="3619"/>
      <c r="GQ253" s="5103">
        <f t="shared" si="3325"/>
        <v>-462268.90000000014</v>
      </c>
      <c r="GR253" s="3622">
        <f t="shared" si="3326"/>
        <v>98319.9</v>
      </c>
      <c r="GS253" s="5260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13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13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23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8">
        <f t="shared" si="3568"/>
        <v>0.15607377594508398</v>
      </c>
      <c r="IO253" s="5630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9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8">
        <f t="shared" si="3576"/>
        <v>1.8844945198560663E-2</v>
      </c>
      <c r="IW253" s="4161"/>
      <c r="IX253" s="3243"/>
      <c r="IY253" s="5128"/>
      <c r="IZ253" s="3786">
        <f t="shared" si="3714"/>
        <v>4.2159700000000004</v>
      </c>
      <c r="JA253" s="3786">
        <f t="shared" si="3715"/>
        <v>3.92353</v>
      </c>
      <c r="JB253" s="3786">
        <f t="shared" si="3716"/>
        <v>6.5217599999999996</v>
      </c>
      <c r="JC253" s="5344">
        <f t="shared" ref="JC253:JC255" si="3746">JB253-IZ253</f>
        <v>2.3057899999999991</v>
      </c>
      <c r="JD253" s="5345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8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2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8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1"/>
      <c r="LJ253" s="5267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30">
        <f>MTSS!P85</f>
        <v>12171.503999999999</v>
      </c>
      <c r="LR253" s="3810">
        <f t="shared" ref="LR253" si="3754">LK253/LQ253</f>
        <v>0.50873482849777651</v>
      </c>
      <c r="LS253" s="3810">
        <f t="shared" ref="LS253" si="3755">LL253/LQ253</f>
        <v>0.25980363642816862</v>
      </c>
      <c r="LT253" s="3810">
        <f t="shared" ref="LT253" si="3756">LM253/LQ253</f>
        <v>4.0276780913845983E-2</v>
      </c>
      <c r="LU253" s="3810">
        <f t="shared" ref="LU253" si="3757">LN253/LQ253</f>
        <v>3.2861920761805608E-2</v>
      </c>
      <c r="LV253" s="3810">
        <f t="shared" ref="LV253" si="3758">LO253/LQ253</f>
        <v>0.12961528829962182</v>
      </c>
      <c r="LW253" s="3810">
        <f t="shared" ref="LW253" si="3759">LP253/LQ253</f>
        <v>2.870754509878155E-2</v>
      </c>
      <c r="LX253" s="5134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83">
        <f t="shared" ref="ME253" si="3767">(LQ253/$LQ$219)*100</f>
        <v>101.74074712448635</v>
      </c>
      <c r="MF253" s="3678"/>
      <c r="MG253" s="3679"/>
      <c r="MH253" s="3679"/>
      <c r="MI253" s="3679"/>
      <c r="MJ253" s="3679"/>
      <c r="MK253" s="3679"/>
      <c r="ML253" s="3679"/>
      <c r="MM253" s="3666"/>
      <c r="MN253" s="403"/>
      <c r="MO253" s="3667"/>
      <c r="MP253" s="3736"/>
      <c r="MQ253" s="3736"/>
      <c r="MR253" s="3768"/>
      <c r="MS253" s="3769"/>
      <c r="MT253" s="3736"/>
      <c r="MU253" s="5305"/>
      <c r="MV253" s="5279">
        <v>100</v>
      </c>
      <c r="MW253" s="3954" t="s">
        <v>3931</v>
      </c>
      <c r="MY253" s="4736"/>
      <c r="NF253" s="2943">
        <f>$NF$2</f>
        <v>100</v>
      </c>
      <c r="NG253" s="4737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7"/>
      <c r="D254" s="5088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8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21">
        <f t="shared" si="1936"/>
        <v>115.69140726916434</v>
      </c>
      <c r="AE254" s="5421">
        <f t="shared" si="1937"/>
        <v>54.32313357016983</v>
      </c>
      <c r="AF254" s="5421">
        <f t="shared" si="1938"/>
        <v>69.353462611055932</v>
      </c>
      <c r="AG254" s="5421">
        <f t="shared" si="1939"/>
        <v>32.565058217407781</v>
      </c>
      <c r="AH254" s="4112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30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6"/>
      <c r="AX254" s="5205"/>
      <c r="AY254" s="4145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9">
        <f>VLOOKUP(B254,Tabla.BCRA,BCRA!$L$1,TRUE)</f>
        <v>827754629</v>
      </c>
      <c r="BO254" s="5405">
        <v>1241916732</v>
      </c>
      <c r="BP254" s="3780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9">
        <f t="shared" si="3232"/>
        <v>-0.28198290862635689</v>
      </c>
      <c r="BT254" s="5405">
        <v>1778678441</v>
      </c>
      <c r="BU254" s="3780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9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3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21">
        <f t="shared" si="2046"/>
        <v>1.7573149721106134</v>
      </c>
      <c r="CM254" s="6004" t="str">
        <f t="shared" si="2047"/>
        <v>1Y, 9M</v>
      </c>
      <c r="CN254" s="6021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9"/>
      <c r="CV254" s="4019">
        <f t="shared" ref="CV254" si="3791">CV253</f>
        <v>0.28999999999999998</v>
      </c>
      <c r="CW254" s="3997">
        <f t="shared" si="3363"/>
        <v>0.32</v>
      </c>
      <c r="CX254" s="3428"/>
      <c r="CY254" s="2616"/>
      <c r="CZ254" s="3195"/>
      <c r="DA254" s="5236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5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9">
        <f>DEPOSITOS!S198</f>
        <v>1887681.0000000002</v>
      </c>
      <c r="DT254" s="5320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9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60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7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103">
        <f t="shared" si="1951"/>
        <v>-33770.200000000041</v>
      </c>
      <c r="FU254" s="2605">
        <v>39114.000000000007</v>
      </c>
      <c r="FV254" s="2634"/>
      <c r="FW254" s="5103">
        <f t="shared" si="1952"/>
        <v>-72884.200000000041</v>
      </c>
      <c r="FX254" s="3625">
        <v>7213</v>
      </c>
      <c r="FY254" s="5103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9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103">
        <f t="shared" si="3323"/>
        <v>-203671.10000000012</v>
      </c>
      <c r="GO254" s="3442">
        <f t="shared" si="3324"/>
        <v>331482</v>
      </c>
      <c r="GP254" s="3619"/>
      <c r="GQ254" s="5103">
        <f t="shared" si="3325"/>
        <v>-535153.10000000021</v>
      </c>
      <c r="GR254" s="3622">
        <f t="shared" si="3326"/>
        <v>105532.9</v>
      </c>
      <c r="GS254" s="5260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13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13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23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8">
        <f t="shared" si="3568"/>
        <v>0.14431707909722338</v>
      </c>
      <c r="IO254" s="5630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9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8">
        <f t="shared" si="3576"/>
        <v>1.6973957484287951E-2</v>
      </c>
      <c r="IW254" s="4161"/>
      <c r="IX254" s="3243"/>
      <c r="IY254" s="5127"/>
      <c r="IZ254" s="3786">
        <f t="shared" si="3714"/>
        <v>4.4685100000000002</v>
      </c>
      <c r="JA254" s="3786">
        <f t="shared" si="3715"/>
        <v>4.1968800000000002</v>
      </c>
      <c r="JB254" s="3786">
        <f t="shared" si="3716"/>
        <v>7.0626199999999999</v>
      </c>
      <c r="JC254" s="5342">
        <f t="shared" si="3746"/>
        <v>2.5941099999999997</v>
      </c>
      <c r="JD254" s="5343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7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2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8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1"/>
      <c r="LJ254" s="5267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30">
        <f>MTSS!P86</f>
        <v>12142.648000000003</v>
      </c>
      <c r="LR254" s="3810">
        <f t="shared" ref="LR254:LR257" si="3802">LK254/LQ254</f>
        <v>0.50793500725706608</v>
      </c>
      <c r="LS254" s="3810">
        <f t="shared" ref="LS254:LS257" si="3803">LL254/LQ254</f>
        <v>0.26021984661006387</v>
      </c>
      <c r="LT254" s="3810">
        <f t="shared" ref="LT254:LT257" si="3804">LM254/LQ254</f>
        <v>4.0435496441962239E-2</v>
      </c>
      <c r="LU254" s="3810">
        <f t="shared" ref="LU254:LU257" si="3805">LN254/LQ254</f>
        <v>3.2858895357915335E-2</v>
      </c>
      <c r="LV254" s="3810">
        <f t="shared" ref="LV254:LV257" si="3806">LO254/LQ254</f>
        <v>0.12943033512953678</v>
      </c>
      <c r="LW254" s="3810">
        <f t="shared" ref="LW254:LW257" si="3807">LP254/LQ254</f>
        <v>2.9120419203455448E-2</v>
      </c>
      <c r="LX254" s="5134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83">
        <f t="shared" ref="ME254:ME257" si="3815">(LQ254/$LQ$219)*100</f>
        <v>101.49954184705936</v>
      </c>
      <c r="MF254" s="3678"/>
      <c r="MG254" s="3679"/>
      <c r="MH254" s="3679"/>
      <c r="MI254" s="3679"/>
      <c r="MJ254" s="3679"/>
      <c r="MK254" s="3679"/>
      <c r="ML254" s="3679"/>
      <c r="MM254" s="3666"/>
      <c r="MN254" s="403"/>
      <c r="MO254" s="3667"/>
      <c r="MP254" s="3736"/>
      <c r="MQ254" s="3736"/>
      <c r="MR254" s="3768"/>
      <c r="MS254" s="3769"/>
      <c r="MT254" s="3736"/>
      <c r="MU254" s="5305"/>
      <c r="MV254" s="5279"/>
      <c r="MW254" s="3954"/>
      <c r="MY254" s="4736"/>
      <c r="NF254" s="2943">
        <f>$NF$2</f>
        <v>100</v>
      </c>
      <c r="NG254" s="4737"/>
      <c r="NK254" s="2944"/>
      <c r="NL254" s="2945"/>
      <c r="NM254" s="2945"/>
      <c r="NN254" s="2875"/>
      <c r="NO254" s="2958"/>
      <c r="NP254" s="2875"/>
    </row>
    <row r="255" spans="2:383" ht="13.5" thickBot="1">
      <c r="B255" s="2717">
        <v>43465</v>
      </c>
      <c r="C255" s="5093"/>
      <c r="D255" s="5094" t="s">
        <v>3583</v>
      </c>
      <c r="E255" s="4386">
        <f>VLOOKUP(B255,Tabla.BCRA,BCRA!$W$1,TRUE)</f>
        <v>65785764.36919935</v>
      </c>
      <c r="F255" s="4386">
        <f>VLOOKUP(B255,Tabla.BCRA,BCRA!$Y$1,TRUE)</f>
        <v>51634618.007157154</v>
      </c>
      <c r="G255" s="4386">
        <f>VLOOKUP(B255,Tabla.BCRA,BCRA!$AG$1,TRUE)</f>
        <v>22463182.343559481</v>
      </c>
      <c r="H255" s="4387">
        <f t="shared" ref="H255" si="3816">E255-E254</f>
        <v>14592527.480790891</v>
      </c>
      <c r="I255" s="4387">
        <f t="shared" ref="I255" si="3817">F255-F254</f>
        <v>13591058.750206523</v>
      </c>
      <c r="J255" s="4387">
        <f t="shared" ref="J255" si="3818">G255-G254</f>
        <v>4599752.3811958842</v>
      </c>
      <c r="K255" s="4388">
        <f>RESERVAS!F200*1000</f>
        <v>0</v>
      </c>
      <c r="L255" s="4389">
        <f>RESERVAS!G200*1000</f>
        <v>913268.20354432287</v>
      </c>
      <c r="M255" s="4389">
        <f>RESERVAS!H200*1000</f>
        <v>3499632.5519887265</v>
      </c>
      <c r="N255" s="4389">
        <f>RESERVAS!I200*1000</f>
        <v>1001448.0253469602</v>
      </c>
      <c r="O255" s="4390">
        <f>RESERVAS!J200*1000</f>
        <v>9198231.1232635006</v>
      </c>
      <c r="P255" s="5836">
        <f t="shared" si="3349"/>
        <v>-15967810</v>
      </c>
      <c r="Q255" s="5836">
        <f t="shared" si="3286"/>
        <v>19575401.37930648</v>
      </c>
      <c r="R255" s="5836">
        <f t="shared" si="3287"/>
        <v>-5575027.7098136097</v>
      </c>
      <c r="S255" s="5836">
        <f t="shared" si="3288"/>
        <v>1180680.1791387321</v>
      </c>
      <c r="T255" s="5834">
        <f t="shared" si="3289"/>
        <v>11388765.70189032</v>
      </c>
      <c r="U255" s="4392">
        <f>VLOOKUP(B255,Tabla.BCRA,BCRA!$AK$1,TRUE)</f>
        <v>37.808300000000003</v>
      </c>
      <c r="V255" s="4393">
        <f t="shared" si="3534"/>
        <v>-5.6442632966835328E-3</v>
      </c>
      <c r="W255" s="4393">
        <f t="shared" ref="W255:W256" si="3819">U255/U254-1</f>
        <v>-5.61258439259682E-3</v>
      </c>
      <c r="X255" s="4393">
        <f t="shared" si="3291"/>
        <v>0.50343707598596077</v>
      </c>
      <c r="Y255" s="4393">
        <f t="shared" ref="Y255" si="3820">U255/$U$243-1</f>
        <v>1.0138434660331734</v>
      </c>
      <c r="Z255" s="4394">
        <f t="shared" ref="Z255" si="3821">VLOOKUP(B255,TC.Diario.Blue,3,TRUE)</f>
        <v>40.5</v>
      </c>
      <c r="AA255" s="4393">
        <f t="shared" ref="AA255" si="3822">Z255/Z254-1</f>
        <v>6.578947368421062E-2</v>
      </c>
      <c r="AB255" s="4393">
        <f t="shared" ref="AB255" si="3823">Z255/$Z$243-1</f>
        <v>1.1006224066390042</v>
      </c>
      <c r="AC255" s="4395">
        <f t="shared" si="3219"/>
        <v>7.1193362304044383E-2</v>
      </c>
      <c r="AD255" s="5424">
        <f t="shared" si="1936"/>
        <v>95.449129656143398</v>
      </c>
      <c r="AE255" s="5424">
        <f t="shared" si="1937"/>
        <v>41.524296813870187</v>
      </c>
      <c r="AF255" s="5424">
        <f t="shared" si="1938"/>
        <v>62.723848716118091</v>
      </c>
      <c r="AG255" s="5424">
        <f t="shared" si="1939"/>
        <v>27.287453754469521</v>
      </c>
      <c r="AH255" s="4396">
        <f>BM!AP83*1000</f>
        <v>0</v>
      </c>
      <c r="AI255" s="4397">
        <f>BM!AQ83*1000</f>
        <v>0</v>
      </c>
      <c r="AJ255" s="4398">
        <f t="shared" ref="AJ255" si="3824">AH255+AI255</f>
        <v>0</v>
      </c>
      <c r="AK255" s="4399">
        <f>BM!AO83*1000</f>
        <v>43698672.714570001</v>
      </c>
      <c r="AL255" s="4398">
        <f t="shared" ref="AL255" si="3825">AJ255+AK255</f>
        <v>43698672.714570001</v>
      </c>
      <c r="AM255" s="4400">
        <f t="shared" si="3352"/>
        <v>30500000</v>
      </c>
      <c r="AN255" s="4401">
        <f t="shared" si="3293"/>
        <v>0</v>
      </c>
      <c r="AO255" s="4398">
        <f t="shared" si="3294"/>
        <v>30500000</v>
      </c>
      <c r="AP255" s="4401">
        <f t="shared" si="3295"/>
        <v>-19714812.715900004</v>
      </c>
      <c r="AQ255" s="4398">
        <f t="shared" si="3296"/>
        <v>10785187.284099996</v>
      </c>
      <c r="AR255" s="4402"/>
      <c r="AS255" s="4403"/>
      <c r="AT255" s="4403"/>
      <c r="AU255" s="4403"/>
      <c r="AV255" s="4404"/>
      <c r="AW255" s="5229"/>
      <c r="AX255" s="5208"/>
      <c r="AY255" s="4405">
        <v>17266934.074188232</v>
      </c>
      <c r="AZ255" s="4406">
        <f>VLOOKUP(B255,Tabla.BCRA,BCRA!$H$1,TRUE)</f>
        <v>1408977251</v>
      </c>
      <c r="BA255" s="4407">
        <f t="shared" ref="BA255" si="3826">AZ255/AZ254-1</f>
        <v>0.13728937183855994</v>
      </c>
      <c r="BB255" s="4407">
        <f t="shared" ref="BB255" si="3827">AZ255/AZ243-1</f>
        <v>0.40741107269901189</v>
      </c>
      <c r="BC255" s="4407">
        <f t="shared" ref="BC255" si="3828">AZ255/$AZ$243-1</f>
        <v>0.40741107269901189</v>
      </c>
      <c r="BD255" s="4408">
        <f>BM!AN83*1000</f>
        <v>0</v>
      </c>
      <c r="BE255" s="4409">
        <f>SUM(BM!AO83:AR83)*1000</f>
        <v>38176926.697537668</v>
      </c>
      <c r="BF255" s="4409">
        <f>SUM(BM!AS83:AV83)*1000</f>
        <v>58317102.350420147</v>
      </c>
      <c r="BG255" s="4409">
        <f>BM!AW83*1000</f>
        <v>69804544.634809986</v>
      </c>
      <c r="BH255" s="4410">
        <f t="shared" ref="BH255" si="3829">(AZ255-AZ254)-SUM(BD255:BG255)</f>
        <v>3787955.3172321916</v>
      </c>
      <c r="BI255" s="4411">
        <f t="shared" ref="BI255" si="3830">BI254+BD255</f>
        <v>-410753009.59401</v>
      </c>
      <c r="BJ255" s="4411">
        <f t="shared" ref="BJ255" si="3831">BJ254+BE255</f>
        <v>1283820.5839937106</v>
      </c>
      <c r="BK255" s="4411">
        <f t="shared" ref="BK255" si="3832">BK254+BF255</f>
        <v>-795900262.90569723</v>
      </c>
      <c r="BL255" s="4411">
        <f t="shared" ref="BL255" si="3833">BL254+BG255</f>
        <v>1296075909.5224433</v>
      </c>
      <c r="BM255" s="4412">
        <f t="shared" ref="BM255" si="3834">BM254+BH255</f>
        <v>317157985.39327019</v>
      </c>
      <c r="BN255" s="4581">
        <f>VLOOKUP(B255,Tabla.BCRA,BCRA!$L$1,TRUE)</f>
        <v>735113953</v>
      </c>
      <c r="BO255" s="5408">
        <v>1495411658</v>
      </c>
      <c r="BP255" s="4413">
        <f t="shared" si="1898"/>
        <v>1061.3454950664777</v>
      </c>
      <c r="BQ255" s="4456">
        <f t="shared" si="2088"/>
        <v>0.20411587948554999</v>
      </c>
      <c r="BR255" s="4456">
        <f t="shared" si="2089"/>
        <v>0.21958783227504841</v>
      </c>
      <c r="BS255" s="5382">
        <f t="shared" si="3232"/>
        <v>-0.13542421853496933</v>
      </c>
      <c r="BT255" s="5408">
        <v>2123330639</v>
      </c>
      <c r="BU255" s="4413">
        <f t="shared" si="1899"/>
        <v>1507.0013639276281</v>
      </c>
      <c r="BV255" s="4456">
        <f t="shared" ref="BV255:BV257" si="3835">BT255/BT254-1</f>
        <v>0.19376869368598815</v>
      </c>
      <c r="BW255" s="4456">
        <f t="shared" ref="BW255:BW257" si="3836">BT255/BT243-1</f>
        <v>0.22760862315149066</v>
      </c>
      <c r="BX255" s="5382">
        <f t="shared" ref="BX255" si="3837">BT255/$BT$243-1</f>
        <v>0.22760862315149066</v>
      </c>
      <c r="BY255" s="4415">
        <f t="shared" ref="BY255:BY256" si="3838">BY254*(1+BZ255)</f>
        <v>209.53216171498627</v>
      </c>
      <c r="BZ255" s="4416">
        <v>2.7E-2</v>
      </c>
      <c r="CA255" s="4417">
        <f t="shared" ref="CA255" si="3839">BY255/$BY$243-1</f>
        <v>0.47735757479301211</v>
      </c>
      <c r="CB255" s="4418">
        <f t="shared" ref="CB255" si="3840">BY255/BY243-1</f>
        <v>0.47735757479301211</v>
      </c>
      <c r="CC255" s="4419">
        <f t="shared" si="3187"/>
        <v>629.89047425865795</v>
      </c>
      <c r="CD255" s="4416">
        <v>2.5999999999999999E-2</v>
      </c>
      <c r="CE255" s="4420">
        <f t="shared" ref="CE255" si="3841">CC255/$CC$243-1</f>
        <v>0.47635160315840164</v>
      </c>
      <c r="CF255" s="4421">
        <f t="shared" ref="CF255" si="3842">CC255/CC243-1</f>
        <v>0.47635160315840164</v>
      </c>
      <c r="CG255" s="4419">
        <f t="shared" ref="CG255" si="3843">CG254*(1+CD255)</f>
        <v>1791.2908506015494</v>
      </c>
      <c r="CH255" s="4422"/>
      <c r="CI255" s="4420">
        <f t="shared" si="3308"/>
        <v>0.47635160315840186</v>
      </c>
      <c r="CJ255" s="4420">
        <f t="shared" ref="CJ255:CJ266" si="3844">CG255/CG243-1</f>
        <v>0.47635160315840186</v>
      </c>
      <c r="CK255" s="4423">
        <f>CK254</f>
        <v>0.41039558788611696</v>
      </c>
      <c r="CL255" s="6024">
        <f t="shared" si="2046"/>
        <v>1.7792443497824959</v>
      </c>
      <c r="CM255" s="6005" t="str">
        <f t="shared" si="2047"/>
        <v>1Y, 9M</v>
      </c>
      <c r="CN255" s="6024"/>
      <c r="CO255" s="6006">
        <f t="shared" si="1902"/>
        <v>1759.7629622217255</v>
      </c>
      <c r="CP255" s="4424">
        <f t="shared" si="1903"/>
        <v>1667.5170273468691</v>
      </c>
      <c r="CQ255" s="4425">
        <f t="shared" si="1904"/>
        <v>2009.1669206429965</v>
      </c>
      <c r="CR255" s="4426">
        <v>0</v>
      </c>
      <c r="CS255" s="4426">
        <v>29.349999999999898</v>
      </c>
      <c r="CT255" s="4426">
        <v>20.3058695652173</v>
      </c>
      <c r="CU255" s="4427">
        <f>REM!AF66</f>
        <v>15.270232558139501</v>
      </c>
      <c r="CV255" s="4428">
        <f t="shared" ref="CV255" si="3845">CV254</f>
        <v>0.28999999999999998</v>
      </c>
      <c r="CW255" s="4429">
        <f t="shared" si="3363"/>
        <v>0.32</v>
      </c>
      <c r="CX255" s="4430"/>
      <c r="CY255" s="4407"/>
      <c r="CZ255" s="4431"/>
      <c r="DA255" s="5239"/>
      <c r="DB255" s="4591">
        <f>DEPOSITOS!B199</f>
        <v>753686</v>
      </c>
      <c r="DC255" s="4432">
        <f>DEPOSITOS!C199</f>
        <v>627508</v>
      </c>
      <c r="DD255" s="4432">
        <f>DEPOSITOS!D199</f>
        <v>1237330.351</v>
      </c>
      <c r="DE255" s="4432">
        <f>DEPOSITOS!E199</f>
        <v>32179.649000000001</v>
      </c>
      <c r="DF255" s="4432">
        <f>DEPOSITOS!F199</f>
        <v>91929</v>
      </c>
      <c r="DG255" s="4432">
        <f>DEPOSITOS!G199</f>
        <v>0</v>
      </c>
      <c r="DH255" s="4433">
        <f>DEPOSITOS!H199</f>
        <v>2742633</v>
      </c>
      <c r="DI255" s="4432">
        <f>DEPOSITOS!I199</f>
        <v>0</v>
      </c>
      <c r="DJ255" s="5098">
        <f>DEPOSITOS!J199</f>
        <v>2742633</v>
      </c>
      <c r="DK255" s="4434">
        <f>DEPOSITOS!K199</f>
        <v>395674</v>
      </c>
      <c r="DL255" s="4434">
        <f>DEPOSITOS!L199</f>
        <v>585061</v>
      </c>
      <c r="DM255" s="4434">
        <f>DEPOSITOS!M199</f>
        <v>984558.35100000002</v>
      </c>
      <c r="DN255" s="4434">
        <f>DEPOSITOS!N199</f>
        <v>20187.649000000001</v>
      </c>
      <c r="DO255" s="4434">
        <f>DEPOSITOS!O199</f>
        <v>59368</v>
      </c>
      <c r="DP255" s="4434">
        <f>DEPOSITOS!P199</f>
        <v>0</v>
      </c>
      <c r="DQ255" s="4433">
        <f>DEPOSITOS!Q199</f>
        <v>2044849</v>
      </c>
      <c r="DR255" s="4434">
        <f>DEPOSITOS!R199</f>
        <v>0</v>
      </c>
      <c r="DS255" s="5102">
        <f>DEPOSITOS!S199</f>
        <v>2044849</v>
      </c>
      <c r="DT255" s="4435">
        <f t="shared" ref="DT255" si="3846">DB255-DK255</f>
        <v>358012</v>
      </c>
      <c r="DU255" s="4436">
        <f t="shared" ref="DU255" si="3847">DC255-DL255</f>
        <v>42447</v>
      </c>
      <c r="DV255" s="4436">
        <f t="shared" ref="DV255" si="3848">DD255-DM255</f>
        <v>252772</v>
      </c>
      <c r="DW255" s="4436">
        <f t="shared" ref="DW255" si="3849">DE255-DN255</f>
        <v>11992</v>
      </c>
      <c r="DX255" s="4436">
        <f t="shared" ref="DX255" si="3850">DF255-DO255</f>
        <v>32561</v>
      </c>
      <c r="DY255" s="4436">
        <f t="shared" ref="DY255" si="3851">DG255-DP255</f>
        <v>0</v>
      </c>
      <c r="DZ255" s="4436">
        <f t="shared" ref="DZ255" si="3852">DH255-DQ255</f>
        <v>697784</v>
      </c>
      <c r="EA255" s="4436">
        <f t="shared" ref="EA255" si="3853">DI255-DR255</f>
        <v>0</v>
      </c>
      <c r="EB255" s="5102">
        <f t="shared" ref="EB255" si="3854">DJ255-DS255</f>
        <v>697784</v>
      </c>
      <c r="EC255" s="4434">
        <f>DEPOSITOS!Z199</f>
        <v>33101</v>
      </c>
      <c r="ED255" s="4434">
        <f>DEPOSITOS!AA199</f>
        <v>28951</v>
      </c>
      <c r="EE255" s="4437">
        <f t="shared" ref="EE255" si="3855">EC255-ED255</f>
        <v>4150</v>
      </c>
      <c r="EF255" s="4432">
        <f>PRESTAMOS!B199</f>
        <v>140137</v>
      </c>
      <c r="EG255" s="4432">
        <f>PRESTAMOS!C199</f>
        <v>252277</v>
      </c>
      <c r="EH255" s="4432">
        <f>PRESTAMOS!D199</f>
        <v>210819</v>
      </c>
      <c r="EI255" s="4432">
        <f>PRESTAMOS!E199</f>
        <v>94681</v>
      </c>
      <c r="EJ255" s="4432">
        <f>PRESTAMOS!F199</f>
        <v>418763</v>
      </c>
      <c r="EK255" s="4432">
        <f>PRESTAMOS!G199</f>
        <v>387510</v>
      </c>
      <c r="EL255" s="4432">
        <f>PRESTAMOS!H199</f>
        <v>53059</v>
      </c>
      <c r="EM255" s="4438">
        <f>PRESTAMOS!I199</f>
        <v>1557246</v>
      </c>
      <c r="EN255" s="4432">
        <f>PRESTAMOS!J199</f>
        <v>401</v>
      </c>
      <c r="EO255" s="4432">
        <f>PRESTAMOS!K199</f>
        <v>12283</v>
      </c>
      <c r="EP255" s="4432">
        <f>PRESTAMOS!L199</f>
        <v>357</v>
      </c>
      <c r="EQ255" s="4432">
        <f>PRESTAMOS!M199</f>
        <v>426</v>
      </c>
      <c r="ER255" s="4432">
        <f>PRESTAMOS!N199</f>
        <v>7</v>
      </c>
      <c r="ES255" s="4432">
        <f>PRESTAMOS!O199</f>
        <v>265</v>
      </c>
      <c r="ET255" s="4432">
        <f>PRESTAMOS!P199</f>
        <v>1571</v>
      </c>
      <c r="EU255" s="4439">
        <f>PRESTAMOS!Q199</f>
        <v>15310</v>
      </c>
      <c r="EV255" s="4440">
        <f t="shared" si="2566"/>
        <v>43.558028823414688</v>
      </c>
      <c r="EW255" s="4440">
        <f t="shared" si="2567"/>
        <v>41.96</v>
      </c>
      <c r="EX255" s="4440">
        <f t="shared" si="2568"/>
        <v>0</v>
      </c>
      <c r="EY255" s="4441">
        <f t="shared" si="2569"/>
        <v>43.69</v>
      </c>
      <c r="EZ255" s="4440">
        <f t="shared" si="2570"/>
        <v>1.1755239494172329</v>
      </c>
      <c r="FA255" s="4442">
        <f t="shared" si="2571"/>
        <v>1.23</v>
      </c>
      <c r="FB255" s="4443">
        <f t="shared" si="2572"/>
        <v>0.98</v>
      </c>
      <c r="FC255" s="4444">
        <f t="shared" si="2573"/>
        <v>44</v>
      </c>
      <c r="FD255" s="4440">
        <f t="shared" si="2574"/>
        <v>43.125</v>
      </c>
      <c r="FE255" s="5258">
        <f t="shared" si="2575"/>
        <v>51.6875</v>
      </c>
      <c r="FF255" s="4386">
        <v>136335.1</v>
      </c>
      <c r="FG255" s="4406">
        <v>77077.900000000009</v>
      </c>
      <c r="FH255" s="4406">
        <v>9266.3000000000011</v>
      </c>
      <c r="FI255" s="4406">
        <v>17948.099999999999</v>
      </c>
      <c r="FJ255" s="4406">
        <v>225.69999999999982</v>
      </c>
      <c r="FK255" s="4424">
        <f t="shared" si="1905"/>
        <v>1907.5000000000291</v>
      </c>
      <c r="FL255" s="4445">
        <v>242760.60000000003</v>
      </c>
      <c r="FM255" s="4406">
        <v>71953</v>
      </c>
      <c r="FN255" s="4406">
        <v>159524.1</v>
      </c>
      <c r="FO255" s="4406">
        <v>103284</v>
      </c>
      <c r="FP255" s="4406">
        <v>14364.8</v>
      </c>
      <c r="FQ255" s="4406">
        <v>27196.400000000001</v>
      </c>
      <c r="FR255" s="4401">
        <f t="shared" si="1906"/>
        <v>1754.5000000000582</v>
      </c>
      <c r="FS255" s="4602">
        <v>378076.80000000005</v>
      </c>
      <c r="FT255" s="5106">
        <f t="shared" si="1951"/>
        <v>-135316.20000000001</v>
      </c>
      <c r="FU255" s="4406">
        <v>57457.999999999993</v>
      </c>
      <c r="FV255" s="4446"/>
      <c r="FW255" s="5106">
        <f t="shared" si="1952"/>
        <v>-192774.2</v>
      </c>
      <c r="FX255" s="4447">
        <v>19400.2</v>
      </c>
      <c r="FY255" s="5106">
        <f t="shared" si="1953"/>
        <v>-212174.40000000002</v>
      </c>
      <c r="FZ255" s="4576">
        <f t="shared" ref="FZ255" si="3856">FZ254+FF255</f>
        <v>1414606.9000000001</v>
      </c>
      <c r="GA255" s="4401">
        <f t="shared" ref="GA255" si="3857">GA254+FG255</f>
        <v>901922.2</v>
      </c>
      <c r="GB255" s="4401">
        <f t="shared" ref="GB255" si="3858">GB254+FH255</f>
        <v>79654.7</v>
      </c>
      <c r="GC255" s="4401">
        <f t="shared" ref="GC255" si="3859">GC254+FI255</f>
        <v>175291.90000000002</v>
      </c>
      <c r="GD255" s="4401">
        <f t="shared" ref="GD255" si="3860">GD254+FJ255</f>
        <v>12202.2</v>
      </c>
      <c r="GE255" s="4401">
        <f t="shared" ref="GE255" si="3861">GE254+FK255</f>
        <v>16881.699999999924</v>
      </c>
      <c r="GF255" s="4448">
        <f t="shared" ref="GF255" si="3862">GF254+FL255</f>
        <v>2600559.5999999996</v>
      </c>
      <c r="GG255" s="4401">
        <f t="shared" ref="GG255" si="3863">GG254+FM255</f>
        <v>536201.19999999995</v>
      </c>
      <c r="GH255" s="4401">
        <f t="shared" ref="GH255" si="3864">GH254+FN255</f>
        <v>1291678.3</v>
      </c>
      <c r="GI255" s="4401">
        <f t="shared" ref="GI255" si="3865">GI254+FO255</f>
        <v>817727.8</v>
      </c>
      <c r="GJ255" s="4401">
        <f t="shared" ref="GJ255" si="3866">GJ254+FP255</f>
        <v>70980.600000000006</v>
      </c>
      <c r="GK255" s="4401">
        <f t="shared" ref="GK255" si="3867">GK254+FQ255</f>
        <v>210296.2</v>
      </c>
      <c r="GL255" s="4401">
        <f t="shared" ref="GL255" si="3868">GL254+FR255</f>
        <v>12662.799999999901</v>
      </c>
      <c r="GM255" s="4574">
        <f t="shared" ref="GM255" si="3869">GM254+FS255</f>
        <v>2939546.9000000004</v>
      </c>
      <c r="GN255" s="5106">
        <f t="shared" ref="GN255" si="3870">GN254+FT255</f>
        <v>-338987.30000000016</v>
      </c>
      <c r="GO255" s="4401">
        <f t="shared" ref="GO255" si="3871">GO254+FU255</f>
        <v>388940</v>
      </c>
      <c r="GP255" s="4449"/>
      <c r="GQ255" s="5106">
        <f t="shared" ref="GQ255" si="3872">GQ254+FW255</f>
        <v>-727927.30000000028</v>
      </c>
      <c r="GR255" s="4450">
        <f t="shared" ref="GR255" si="3873">GR254+FX255</f>
        <v>124933.09999999999</v>
      </c>
      <c r="GS255" s="5263">
        <f t="shared" ref="GS255" si="3874">GS254+FY255</f>
        <v>-852860.40000000014</v>
      </c>
      <c r="GT255" s="5107">
        <v>73833</v>
      </c>
      <c r="GU255" s="4451">
        <v>99209.9</v>
      </c>
      <c r="GV255" s="4451">
        <v>23395.200000000001</v>
      </c>
      <c r="GW255" s="4401">
        <f t="shared" si="3266"/>
        <v>24367.600000000006</v>
      </c>
      <c r="GX255" s="4452">
        <v>220805.7</v>
      </c>
      <c r="GY255" s="4453">
        <v>30302.6</v>
      </c>
      <c r="GZ255" s="4451">
        <v>43228.2</v>
      </c>
      <c r="HA255" s="4401">
        <f t="shared" si="3267"/>
        <v>1378.3000000000175</v>
      </c>
      <c r="HB255" s="4454">
        <v>74909.100000000006</v>
      </c>
      <c r="HC255" s="4451">
        <v>8232.1</v>
      </c>
      <c r="HD255" s="4451">
        <v>15794.2</v>
      </c>
      <c r="HE255" s="4401">
        <f t="shared" si="3268"/>
        <v>180.39999999999782</v>
      </c>
      <c r="HF255" s="5108">
        <v>24206.7</v>
      </c>
      <c r="HG255" s="5116">
        <f t="shared" si="2859"/>
        <v>319921.50000000006</v>
      </c>
      <c r="HH255" s="5107">
        <f t="shared" si="3328"/>
        <v>742052.44312587986</v>
      </c>
      <c r="HI255" s="4451">
        <f t="shared" si="3328"/>
        <v>1104580.21055998</v>
      </c>
      <c r="HJ255" s="4451">
        <f t="shared" si="3328"/>
        <v>234299.92208172003</v>
      </c>
      <c r="HK255" s="4401">
        <f t="shared" si="3328"/>
        <v>201994.40885640998</v>
      </c>
      <c r="HL255" s="4452">
        <f t="shared" si="3328"/>
        <v>2282926.98462399</v>
      </c>
      <c r="HM255" s="4453">
        <f t="shared" si="3328"/>
        <v>352350.19141778001</v>
      </c>
      <c r="HN255" s="4451">
        <f t="shared" si="3328"/>
        <v>507007.33405765996</v>
      </c>
      <c r="HO255" s="4401">
        <f t="shared" si="3328"/>
        <v>19021.613567630076</v>
      </c>
      <c r="HP255" s="4454">
        <f t="shared" si="3328"/>
        <v>878379.13904306991</v>
      </c>
      <c r="HQ255" s="4451">
        <f t="shared" si="3328"/>
        <v>104990.70343085</v>
      </c>
      <c r="HR255" s="4451">
        <f t="shared" si="3328"/>
        <v>114160.40089290001</v>
      </c>
      <c r="HS255" s="4401">
        <f t="shared" si="3328"/>
        <v>2187.3277960699943</v>
      </c>
      <c r="HT255" s="5108">
        <f t="shared" si="3328"/>
        <v>221338.43211982001</v>
      </c>
      <c r="HU255" s="5116">
        <f t="shared" si="3328"/>
        <v>3382644.5557868797</v>
      </c>
      <c r="HV255" s="5117">
        <f t="shared" si="3329"/>
        <v>0.39148445362472351</v>
      </c>
      <c r="HW255" s="4455">
        <f t="shared" si="3329"/>
        <v>0.37909708736514469</v>
      </c>
      <c r="HX255" s="4455">
        <f t="shared" si="3329"/>
        <v>0.32613821875566851</v>
      </c>
      <c r="HY255" s="4456">
        <f t="shared" si="3329"/>
        <v>0.12203118236989763</v>
      </c>
      <c r="HZ255" s="4457">
        <f>GX255/GX243-1</f>
        <v>0.34344439786587699</v>
      </c>
      <c r="IA255" s="4458">
        <f t="shared" si="2963"/>
        <v>0.23566063433292261</v>
      </c>
      <c r="IB255" s="4455">
        <f t="shared" si="2964"/>
        <v>0.23445656519504254</v>
      </c>
      <c r="IC255" s="4456">
        <f t="shared" si="2964"/>
        <v>-0.1562289562289455</v>
      </c>
      <c r="ID255" s="4459">
        <f t="shared" si="2964"/>
        <v>0.22450710994214962</v>
      </c>
      <c r="IE255" s="4455">
        <f t="shared" si="2964"/>
        <v>0.40266489461398236</v>
      </c>
      <c r="IF255" s="4455">
        <f t="shared" si="2964"/>
        <v>3.2500941822291596</v>
      </c>
      <c r="IG255" s="4456">
        <f t="shared" si="2964"/>
        <v>0.4958540630181969</v>
      </c>
      <c r="IH255" s="5118">
        <f t="shared" si="2964"/>
        <v>1.4940704946577785</v>
      </c>
      <c r="II255" s="5126">
        <f t="shared" si="2964"/>
        <v>0.35998784212618284</v>
      </c>
      <c r="IJ255" s="4609">
        <f t="shared" si="3564"/>
        <v>5.1311714991976842E-2</v>
      </c>
      <c r="IK255" s="4456">
        <f t="shared" si="3565"/>
        <v>6.8947897460248431E-2</v>
      </c>
      <c r="IL255" s="4456">
        <f t="shared" si="3566"/>
        <v>1.6258960553956855E-2</v>
      </c>
      <c r="IM255" s="4456">
        <f t="shared" si="3567"/>
        <v>1.6934749315868178E-2</v>
      </c>
      <c r="IN255" s="5638">
        <f t="shared" si="3568"/>
        <v>0.15345332232205031</v>
      </c>
      <c r="IO255" s="4468">
        <f t="shared" si="3569"/>
        <v>2.1059395862498845E-2</v>
      </c>
      <c r="IP255" s="4456">
        <f t="shared" si="3570"/>
        <v>3.0042299216016862E-2</v>
      </c>
      <c r="IQ255" s="4456">
        <f t="shared" si="3571"/>
        <v>9.5787705732453747E-4</v>
      </c>
      <c r="IR255" s="5636">
        <f t="shared" si="3572"/>
        <v>5.205957213584024E-2</v>
      </c>
      <c r="IS255" s="4456">
        <f t="shared" si="3573"/>
        <v>5.7210619775094141E-3</v>
      </c>
      <c r="IT255" s="4456">
        <f t="shared" si="3574"/>
        <v>1.0976494100555045E-2</v>
      </c>
      <c r="IU255" s="4456">
        <f t="shared" si="3575"/>
        <v>1.2537257573920211E-4</v>
      </c>
      <c r="IV255" s="5638">
        <f t="shared" si="3576"/>
        <v>1.6822928653803661E-2</v>
      </c>
      <c r="IW255" s="4462">
        <v>161.19999999999999</v>
      </c>
      <c r="IX255" s="4463">
        <v>168.2</v>
      </c>
      <c r="IY255" s="5129">
        <f>SUM(IW255:IX255)</f>
        <v>329.4</v>
      </c>
      <c r="IZ255" s="4464">
        <f t="shared" si="3714"/>
        <v>4.7049300000000001</v>
      </c>
      <c r="JA255" s="4464">
        <f t="shared" si="3715"/>
        <v>4.3461400000000001</v>
      </c>
      <c r="JB255" s="4464">
        <f t="shared" si="3716"/>
        <v>8.1726500000000009</v>
      </c>
      <c r="JC255" s="5346">
        <f t="shared" si="3746"/>
        <v>3.4677200000000008</v>
      </c>
      <c r="JD255" s="5347">
        <f t="shared" si="3747"/>
        <v>3.8265100000000007</v>
      </c>
      <c r="JE255" s="4465">
        <f>('INDEC (ACT)'!W352/'INDEC (ACT)'!$W$316)*100</f>
        <v>96.889499235670428</v>
      </c>
      <c r="JF255" s="4407">
        <f t="shared" si="3748"/>
        <v>3.4793240438277806E-3</v>
      </c>
      <c r="JG255" s="4407">
        <f t="shared" si="3749"/>
        <v>-6.5488167657536289E-2</v>
      </c>
      <c r="JH255" s="4414">
        <f t="shared" si="3750"/>
        <v>-6.5488167657536289E-2</v>
      </c>
      <c r="JI255" s="4466">
        <f>(VLOOKUP(B255,OJF.IGA,4,TRUE)/'OJF (IGA)'!$D$280)*100</f>
        <v>97.769450392576729</v>
      </c>
      <c r="JJ255" s="4407">
        <f t="shared" si="3751"/>
        <v>-1.8248175182489224E-4</v>
      </c>
      <c r="JK255" s="4407">
        <f t="shared" si="3752"/>
        <v>-6.9305248853405832E-2</v>
      </c>
      <c r="JL255" s="4467">
        <f t="shared" si="3753"/>
        <v>-6.9305248853405832E-2</v>
      </c>
      <c r="JM255" s="4466">
        <f>'INDEC (ACT)'!AB287</f>
        <v>103.34451018037272</v>
      </c>
      <c r="JN255" s="4466">
        <f>'INDEC (ACT)'!AC287</f>
        <v>84.499558491252031</v>
      </c>
      <c r="JO255" s="4466">
        <f>'INDEC (ACT)'!AD287</f>
        <v>87.797032036513329</v>
      </c>
      <c r="JP255" s="4466">
        <f>'INDEC (ACT)'!AE287</f>
        <v>111.8151545915381</v>
      </c>
      <c r="JQ255" s="4466">
        <f>'INDEC (ACT)'!AF287</f>
        <v>139.92695641289217</v>
      </c>
      <c r="JR255" s="4466">
        <f>'INDEC (ACT)'!AG287</f>
        <v>129.03727900793106</v>
      </c>
      <c r="JS255" s="4466">
        <f>'INDEC (ACT)'!AH287</f>
        <v>128.97390974514659</v>
      </c>
      <c r="JT255" s="4466">
        <f>'INDEC (ACT)'!AI287</f>
        <v>174.13684293859257</v>
      </c>
      <c r="JU255" s="4466">
        <f>'INDEC (ACT)'!AJ287</f>
        <v>184.69227505309496</v>
      </c>
      <c r="JV255" s="4466">
        <f>'INDEC (ACT)'!AK287</f>
        <v>188.31615234744086</v>
      </c>
      <c r="JW255" s="4466">
        <f>'INDEC (ACT)'!AL287</f>
        <v>144.33482708160693</v>
      </c>
      <c r="JX255" s="4466">
        <f>'INDEC (ACT)'!AM287</f>
        <v>153.91651989082001</v>
      </c>
      <c r="JY255" s="4466">
        <f>'INDEC (ACT)'!AN287</f>
        <v>162.97054434485574</v>
      </c>
      <c r="JZ255" s="4466">
        <f>'INDEC (ACT)'!AO287</f>
        <v>165.57111027949654</v>
      </c>
      <c r="KA255" s="4466">
        <f>'INDEC (ACT)'!AP287</f>
        <v>142.8086496490146</v>
      </c>
      <c r="KB255" s="4466">
        <f>'INDEC (ACT)'!AQ287</f>
        <v>153.94061549607741</v>
      </c>
      <c r="KC255" s="4468">
        <f t="shared" si="3583"/>
        <v>4.0778718435607653E-2</v>
      </c>
      <c r="KD255" s="4456">
        <f t="shared" si="3584"/>
        <v>-5.4439142900803428E-2</v>
      </c>
      <c r="KE255" s="4456">
        <f t="shared" si="3585"/>
        <v>-1.1460329285198134E-2</v>
      </c>
      <c r="KF255" s="4456">
        <f t="shared" si="3586"/>
        <v>-0.15626290198964399</v>
      </c>
      <c r="KG255" s="4456">
        <f t="shared" si="3587"/>
        <v>-7.0000837999723675E-2</v>
      </c>
      <c r="KH255" s="4456">
        <f t="shared" si="3588"/>
        <v>-0.1166116636427863</v>
      </c>
      <c r="KI255" s="4456">
        <f t="shared" si="3589"/>
        <v>-0.14369097980257151</v>
      </c>
      <c r="KJ255" s="4456">
        <f t="shared" si="3590"/>
        <v>-1.4730900683124215E-2</v>
      </c>
      <c r="KK255" s="4456">
        <f t="shared" si="3591"/>
        <v>-4.3727016721246903E-2</v>
      </c>
      <c r="KL255" s="4456">
        <f t="shared" si="3592"/>
        <v>-2.9021308090367848E-2</v>
      </c>
      <c r="KM255" s="4456">
        <f t="shared" si="3593"/>
        <v>-1.8923303485534948E-2</v>
      </c>
      <c r="KN255" s="4456">
        <f t="shared" si="3594"/>
        <v>-9.6642262278848756E-3</v>
      </c>
      <c r="KO255" s="4456">
        <f t="shared" si="3595"/>
        <v>1.0059935342448201E-2</v>
      </c>
      <c r="KP255" s="4456">
        <f t="shared" si="3596"/>
        <v>7.0821502372424572E-3</v>
      </c>
      <c r="KQ255" s="4456">
        <f t="shared" si="3597"/>
        <v>-1.2113499789986437E-2</v>
      </c>
      <c r="KR255" s="4456">
        <f t="shared" si="3598"/>
        <v>-8.5726646265348649E-2</v>
      </c>
      <c r="KS255" s="4469">
        <f t="shared" si="3599"/>
        <v>159.93367820245206</v>
      </c>
      <c r="KT255" s="4470">
        <f t="shared" si="3600"/>
        <v>140.67174555216789</v>
      </c>
      <c r="KU255" s="4470">
        <f t="shared" si="3601"/>
        <v>96.58248549017982</v>
      </c>
      <c r="KV255" s="4470">
        <f t="shared" si="3602"/>
        <v>98.098556065816055</v>
      </c>
      <c r="KW255" s="4470">
        <f t="shared" si="3603"/>
        <v>90.856274368375111</v>
      </c>
      <c r="KX255" s="4470">
        <f t="shared" si="3604"/>
        <v>91.088432864931477</v>
      </c>
      <c r="KY255" s="4470">
        <f t="shared" si="3605"/>
        <v>98.785551789177248</v>
      </c>
      <c r="KZ255" s="4470">
        <f t="shared" si="3606"/>
        <v>102.4824802000746</v>
      </c>
      <c r="LA255" s="4470">
        <f t="shared" si="3607"/>
        <v>97.62843507959488</v>
      </c>
      <c r="LB255" s="4470">
        <f t="shared" si="3608"/>
        <v>104.92838958456467</v>
      </c>
      <c r="LC255" s="4470">
        <f t="shared" si="3609"/>
        <v>111.52325860489678</v>
      </c>
      <c r="LD255" s="4470">
        <f t="shared" si="3610"/>
        <v>101.09603214758805</v>
      </c>
      <c r="LE255" s="4470">
        <f t="shared" si="3611"/>
        <v>107.37242366723517</v>
      </c>
      <c r="LF255" s="4470">
        <f t="shared" si="3612"/>
        <v>96.188077250827703</v>
      </c>
      <c r="LG255" s="4470">
        <f t="shared" si="3613"/>
        <v>98.694788181737962</v>
      </c>
      <c r="LH255" s="4470">
        <f t="shared" si="3614"/>
        <v>92.936528971419293</v>
      </c>
      <c r="LI255" s="4471"/>
      <c r="LJ255" s="5270">
        <f>ITCRM!B266</f>
        <v>119.34581432111473</v>
      </c>
      <c r="LK255" s="4598">
        <f>MTSS!J87</f>
        <v>6151.5889999999999</v>
      </c>
      <c r="LL255" s="4466">
        <f>MTSS!K87</f>
        <v>3161.011</v>
      </c>
      <c r="LM255" s="4466">
        <f>MTSS!L87</f>
        <v>491.88</v>
      </c>
      <c r="LN255" s="4466">
        <f>MTSS!M87</f>
        <v>398.48599999999999</v>
      </c>
      <c r="LO255" s="4466">
        <f>MTSS!N87</f>
        <v>1564.5160000000001</v>
      </c>
      <c r="LP255" s="4466">
        <f>MTSS!O87</f>
        <v>361.00400000000002</v>
      </c>
      <c r="LQ255" s="5133">
        <f>MTSS!P87</f>
        <v>12128.486000000001</v>
      </c>
      <c r="LR255" s="4611">
        <f t="shared" si="3802"/>
        <v>0.50720172328186708</v>
      </c>
      <c r="LS255" s="4473">
        <f t="shared" si="3803"/>
        <v>0.26062700653651244</v>
      </c>
      <c r="LT255" s="4473">
        <f t="shared" si="3804"/>
        <v>4.0555762689588791E-2</v>
      </c>
      <c r="LU255" s="4473">
        <f t="shared" si="3805"/>
        <v>3.2855378651548098E-2</v>
      </c>
      <c r="LV255" s="4473">
        <f t="shared" si="3806"/>
        <v>0.1289951606490703</v>
      </c>
      <c r="LW255" s="4473">
        <f t="shared" si="3807"/>
        <v>2.9764968191413173E-2</v>
      </c>
      <c r="LX255" s="5137">
        <f t="shared" si="3808"/>
        <v>1</v>
      </c>
      <c r="LY255" s="4470">
        <f t="shared" si="3809"/>
        <v>98.867670956308089</v>
      </c>
      <c r="LZ255" s="4470">
        <f t="shared" si="3810"/>
        <v>102.31110299788936</v>
      </c>
      <c r="MA255" s="4470">
        <f t="shared" si="3811"/>
        <v>110.38376693468939</v>
      </c>
      <c r="MB255" s="4470">
        <f t="shared" si="3812"/>
        <v>97.970693809313076</v>
      </c>
      <c r="MC255" s="4470">
        <f t="shared" si="3813"/>
        <v>108.17308623059543</v>
      </c>
      <c r="MD255" s="4470">
        <f t="shared" si="3814"/>
        <v>102.28277900081315</v>
      </c>
      <c r="ME255" s="5086">
        <f t="shared" si="3815"/>
        <v>101.3811626836645</v>
      </c>
      <c r="MF255" s="4474">
        <v>27914</v>
      </c>
      <c r="MG255" s="4475">
        <v>12979</v>
      </c>
      <c r="MH255" s="4475">
        <v>11793</v>
      </c>
      <c r="MI255" s="4475">
        <v>1185</v>
      </c>
      <c r="MJ255" s="4475">
        <v>1557</v>
      </c>
      <c r="MK255" s="4475">
        <v>1128.825</v>
      </c>
      <c r="ML255" s="4475">
        <v>428.17499999999995</v>
      </c>
      <c r="MM255" s="4476">
        <f t="shared" ref="MM255" si="3875">MI255/MG255</f>
        <v>9.1301332922413131E-2</v>
      </c>
      <c r="MN255" s="4456">
        <f>(MI255+LP255)/MG255</f>
        <v>0.11911580245011172</v>
      </c>
      <c r="MO255" s="4477">
        <f t="shared" ref="MO255" si="3876">MN255-MM255</f>
        <v>2.7814469527698588E-2</v>
      </c>
      <c r="MP255" s="4478"/>
      <c r="MQ255" s="4478"/>
      <c r="MR255" s="4479"/>
      <c r="MS255" s="4480"/>
      <c r="MT255" s="4478">
        <v>6.7</v>
      </c>
      <c r="MU255" s="5308">
        <v>32</v>
      </c>
      <c r="MV255" s="5287"/>
      <c r="MW255" s="4481"/>
      <c r="MY255" s="4738"/>
      <c r="MZ255" s="4739"/>
      <c r="NA255" s="4739"/>
      <c r="NB255" s="4739"/>
      <c r="NC255" s="4739"/>
      <c r="ND255" s="4739"/>
      <c r="NE255" s="4739"/>
      <c r="NF255" s="4739">
        <f>$NF$2</f>
        <v>100</v>
      </c>
      <c r="NG255" s="4740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7">
        <v>2019</v>
      </c>
      <c r="D256" s="5088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21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9">
        <f t="shared" si="3219"/>
        <v>1.2555690562981114E-2</v>
      </c>
      <c r="AD256" s="5425">
        <f t="shared" si="1936"/>
        <v>95.361624588832598</v>
      </c>
      <c r="AE256" s="5425">
        <f t="shared" si="1937"/>
        <v>41.988583178340249</v>
      </c>
      <c r="AF256" s="5425">
        <f t="shared" si="1938"/>
        <v>58.210145256287824</v>
      </c>
      <c r="AG256" s="5425">
        <f t="shared" si="1939"/>
        <v>25.630451834847779</v>
      </c>
      <c r="AH256" s="4115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7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6"/>
      <c r="AX256" s="4377"/>
      <c r="AY256" s="4139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80">
        <f>BM!AN84*1000</f>
        <v>20875864.999999996</v>
      </c>
      <c r="BE256" s="2731">
        <f>SUM(BM!AO84:AR84)*1000</f>
        <v>3995908.9268403151</v>
      </c>
      <c r="BF256" s="4378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8">
        <f>VLOOKUP(B256,Tabla.BCRA,BCRA!$L$1,TRUE)</f>
        <v>863401117</v>
      </c>
      <c r="BO256" s="5409">
        <v>1254213881</v>
      </c>
      <c r="BP256" s="3783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9">
        <v>1834132504</v>
      </c>
      <c r="BU256" s="3783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1">
        <f t="shared" ref="CK256:CK262" si="3905">CK255</f>
        <v>0.41039558788611696</v>
      </c>
      <c r="CL256" s="6013">
        <f t="shared" si="2046"/>
        <v>1.7314764933627349</v>
      </c>
      <c r="CM256" s="5998" t="str">
        <f t="shared" si="2047"/>
        <v>1Y, 9M</v>
      </c>
      <c r="CN256" s="6013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1">
        <f t="array" ref="CU256:CU267">TRANSPOSE(REM!AG66:AR66)</f>
        <v>14.7780851063829</v>
      </c>
      <c r="CV256" s="4012"/>
      <c r="CW256" s="4382"/>
      <c r="CX256" s="3431"/>
      <c r="CY256" s="2729"/>
      <c r="CZ256" s="3198"/>
      <c r="DA256" s="5232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5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9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9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4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3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9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103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103">
        <f t="shared" si="1952"/>
        <v>-60037.900000000009</v>
      </c>
      <c r="FX256" s="2930">
        <v>15004</v>
      </c>
      <c r="FY256" s="5103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2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103">
        <f t="shared" ref="GN256:GO256" si="3939">FT256</f>
        <v>16657.799999999988</v>
      </c>
      <c r="GO256" s="3384">
        <f t="shared" si="3939"/>
        <v>76695.7</v>
      </c>
      <c r="GP256" s="3616"/>
      <c r="GQ256" s="5103">
        <f t="shared" ref="GQ256" si="3940">FW256</f>
        <v>-60037.900000000009</v>
      </c>
      <c r="GR256" s="3384">
        <f t="shared" ref="GR256" si="3941">FX256</f>
        <v>15004</v>
      </c>
      <c r="GS256" s="5260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9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9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4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9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9">
        <f t="shared" si="3568"/>
        <v>0.15505057081477597</v>
      </c>
      <c r="IO256" s="4069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20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9">
        <f t="shared" si="3576"/>
        <v>1.7050549531081757E-2</v>
      </c>
      <c r="IW256" s="4164"/>
      <c r="IX256" s="3246"/>
      <c r="IY256" s="5127"/>
      <c r="IZ256" s="3789">
        <f t="shared" si="3714"/>
        <v>4.07</v>
      </c>
      <c r="JA256" s="3789">
        <f t="shared" si="3715"/>
        <v>3.78</v>
      </c>
      <c r="JB256" s="3789">
        <f t="shared" si="3716"/>
        <v>6.76</v>
      </c>
      <c r="JC256" s="5326">
        <f t="shared" ref="JC256:JC257" si="3971">JB256-IZ256</f>
        <v>2.6899999999999995</v>
      </c>
      <c r="JD256" s="5325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60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9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5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4"/>
      <c r="LJ256" s="5271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30">
        <f>MTSS!P88</f>
        <v>12136.386000000002</v>
      </c>
      <c r="LR256" s="3801">
        <f t="shared" si="3802"/>
        <v>0.50664596528159189</v>
      </c>
      <c r="LS256" s="3801">
        <f t="shared" si="3803"/>
        <v>0.26072942966711832</v>
      </c>
      <c r="LT256" s="3801">
        <f t="shared" si="3804"/>
        <v>4.0590831570452679E-2</v>
      </c>
      <c r="LU256" s="3801">
        <f t="shared" si="3805"/>
        <v>3.2929901866997298E-2</v>
      </c>
      <c r="LV256" s="3801">
        <f t="shared" si="3806"/>
        <v>0.13008955054659596</v>
      </c>
      <c r="LW256" s="3801">
        <f t="shared" si="3807"/>
        <v>2.9014321067243571E-2</v>
      </c>
      <c r="LX256" s="5134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83">
        <f t="shared" si="3815"/>
        <v>101.44719822884309</v>
      </c>
      <c r="MF256" s="3794"/>
      <c r="MG256" s="3094"/>
      <c r="MH256" s="3094"/>
      <c r="MI256" s="3094"/>
      <c r="MJ256" s="3094"/>
      <c r="MK256" s="3094"/>
      <c r="ML256" s="3094"/>
      <c r="MM256" s="3672"/>
      <c r="MN256" s="3092"/>
      <c r="MO256" s="3673"/>
      <c r="MP256" s="3739"/>
      <c r="MQ256" s="3739"/>
      <c r="MR256" s="3774"/>
      <c r="MS256" s="3775"/>
      <c r="MT256" s="3739"/>
      <c r="MU256" s="5309"/>
      <c r="MV256" s="5283"/>
      <c r="MW256" s="4385"/>
      <c r="MY256" s="4744"/>
      <c r="MZ256" s="4745"/>
      <c r="NA256" s="4745"/>
      <c r="NB256" s="4745"/>
      <c r="NC256" s="4745"/>
      <c r="ND256" s="4745"/>
      <c r="NE256" s="4745"/>
      <c r="NF256" s="4745">
        <v>100</v>
      </c>
      <c r="NG256" s="4746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7"/>
      <c r="D257" s="5088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21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5">
        <f t="shared" si="1936"/>
        <v>88.303263024738953</v>
      </c>
      <c r="AE257" s="5425">
        <f t="shared" si="1937"/>
        <v>41.566468981806366</v>
      </c>
      <c r="AF257" s="5425">
        <f t="shared" si="1938"/>
        <v>54.853096905554779</v>
      </c>
      <c r="AG257" s="5425">
        <f t="shared" si="1939"/>
        <v>25.820671546893859</v>
      </c>
      <c r="AH257" s="4115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7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6"/>
      <c r="AX257" s="4377"/>
      <c r="AY257" s="4139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8">
        <f>VLOOKUP(B257,Tabla.BCRA,BCRA!$L$1,TRUE)</f>
        <v>855617666</v>
      </c>
      <c r="BO257" s="5409">
        <v>1268902818</v>
      </c>
      <c r="BP257" s="3783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9">
        <v>1840221764</v>
      </c>
      <c r="BU257" s="3783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13">
        <f t="shared" si="2046"/>
        <v>1.67467019712223</v>
      </c>
      <c r="CM257" s="5998" t="str">
        <f t="shared" si="2047"/>
        <v>1Y, 8M</v>
      </c>
      <c r="CN257" s="6013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1">
        <v>15.628297872340401</v>
      </c>
      <c r="CV257" s="4012"/>
      <c r="CW257" s="4000"/>
      <c r="CX257" s="3431"/>
      <c r="CY257" s="2729"/>
      <c r="CZ257" s="3198"/>
      <c r="DA257" s="5232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5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9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9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4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9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103">
        <f t="shared" si="1951"/>
        <v>6726.5000000000291</v>
      </c>
      <c r="FU257" s="2719">
        <v>11632.399999999998</v>
      </c>
      <c r="FV257" s="2931"/>
      <c r="FW257" s="5103">
        <f t="shared" si="1952"/>
        <v>-4905.8999999999687</v>
      </c>
      <c r="FX257" s="2930">
        <v>3603</v>
      </c>
      <c r="FY257" s="5103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2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103">
        <f t="shared" ref="GN257:GO261" si="4033">GN256+FT257</f>
        <v>23384.300000000017</v>
      </c>
      <c r="GO257" s="3384">
        <f t="shared" si="4033"/>
        <v>88328.099999999991</v>
      </c>
      <c r="GP257" s="3616"/>
      <c r="GQ257" s="5103">
        <f t="shared" ref="GQ257" si="4034">GQ256+FW257</f>
        <v>-64943.799999999974</v>
      </c>
      <c r="GR257" s="3384">
        <f t="shared" ref="GR257" si="4035">GR256+FX257</f>
        <v>18607</v>
      </c>
      <c r="GS257" s="5260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9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9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9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9">
        <f t="shared" si="3568"/>
        <v>0.14457115741296361</v>
      </c>
      <c r="IO257" s="5621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20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9">
        <f t="shared" si="3576"/>
        <v>1.6749863225081828E-2</v>
      </c>
      <c r="IW257" s="4164"/>
      <c r="IX257" s="3246"/>
      <c r="IY257" s="5127"/>
      <c r="IZ257" s="3789">
        <f t="shared" si="3714"/>
        <v>4.05</v>
      </c>
      <c r="JA257" s="3789">
        <f t="shared" si="3715"/>
        <v>3.75</v>
      </c>
      <c r="JB257" s="3789">
        <f t="shared" si="3716"/>
        <v>7.11</v>
      </c>
      <c r="JC257" s="5326">
        <f t="shared" si="3971"/>
        <v>3.0600000000000005</v>
      </c>
      <c r="JD257" s="5325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60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9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5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4"/>
      <c r="LJ257" s="5271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30">
        <f>MTSS!P89</f>
        <v>12153.051000000001</v>
      </c>
      <c r="LR257" s="3801">
        <f t="shared" si="3802"/>
        <v>0.50636988193335153</v>
      </c>
      <c r="LS257" s="3801">
        <f t="shared" si="3803"/>
        <v>0.26082240583043714</v>
      </c>
      <c r="LT257" s="3801">
        <f t="shared" si="3804"/>
        <v>4.0615233162437973E-2</v>
      </c>
      <c r="LU257" s="3801">
        <f t="shared" si="3805"/>
        <v>3.2786005752794091E-2</v>
      </c>
      <c r="LV257" s="3801">
        <f t="shared" si="3806"/>
        <v>0.13105729581814476</v>
      </c>
      <c r="LW257" s="3801">
        <f t="shared" si="3807"/>
        <v>2.8349177502834472E-2</v>
      </c>
      <c r="LX257" s="5134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83">
        <f t="shared" si="3815"/>
        <v>101.58649979345084</v>
      </c>
      <c r="MF257" s="3794"/>
      <c r="MG257" s="3094"/>
      <c r="MH257" s="3094"/>
      <c r="MI257" s="3094"/>
      <c r="MJ257" s="3094"/>
      <c r="MK257" s="3094"/>
      <c r="ML257" s="3094"/>
      <c r="MM257" s="3672"/>
      <c r="MN257" s="3092"/>
      <c r="MO257" s="3673"/>
      <c r="MP257" s="3739"/>
      <c r="MQ257" s="3739"/>
      <c r="MR257" s="3774"/>
      <c r="MS257" s="3775"/>
      <c r="MT257" s="3739"/>
      <c r="MU257" s="5309"/>
      <c r="MV257" s="5283"/>
      <c r="MW257" s="3957"/>
      <c r="MY257" s="4744"/>
      <c r="MZ257" s="4745"/>
      <c r="NA257" s="4745"/>
      <c r="NB257" s="4745"/>
      <c r="NC257" s="4745"/>
      <c r="ND257" s="4745"/>
      <c r="NE257" s="4745"/>
      <c r="NF257" s="4745">
        <v>100</v>
      </c>
      <c r="NG257" s="4746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7"/>
      <c r="D258" s="5088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21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5">
        <f t="shared" si="1936"/>
        <v>98.893769830076565</v>
      </c>
      <c r="AE258" s="5425">
        <f t="shared" si="1937"/>
        <v>45.262449743742415</v>
      </c>
      <c r="AF258" s="5425">
        <f t="shared" si="1938"/>
        <v>58.136679282060207</v>
      </c>
      <c r="AG258" s="5425">
        <f t="shared" si="1939"/>
        <v>26.608435787145311</v>
      </c>
      <c r="AH258" s="4115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7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6"/>
      <c r="AX258" s="4377"/>
      <c r="AY258" s="4139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8">
        <f>VLOOKUP(B258,Tabla.BCRA,BCRA!$L$1,TRUE)</f>
        <v>947492374</v>
      </c>
      <c r="BO258" s="5409">
        <v>1294123823</v>
      </c>
      <c r="BP258" s="3783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9">
        <v>1903097348</v>
      </c>
      <c r="BU258" s="3783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13">
        <f t="shared" si="2046"/>
        <v>1.5858219995181231</v>
      </c>
      <c r="CM258" s="5998" t="str">
        <f t="shared" si="2047"/>
        <v>1Y, 7M</v>
      </c>
      <c r="CN258" s="6013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1">
        <v>16.778627450980299</v>
      </c>
      <c r="CV258" s="4012"/>
      <c r="CW258" s="4000"/>
      <c r="CX258" s="3431"/>
      <c r="CY258" s="2729"/>
      <c r="CZ258" s="3198"/>
      <c r="DA258" s="5232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5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9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9">
        <f t="shared" si="4017"/>
        <v>580435</v>
      </c>
      <c r="EC258" s="3181">
        <f>DEPOSITOS!Z202</f>
        <v>34933</v>
      </c>
      <c r="ED258" s="3181">
        <f>DEPOSITOS!AA202</f>
        <v>29828</v>
      </c>
      <c r="EE258" s="4154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9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103">
        <f t="shared" si="1951"/>
        <v>-13032.5</v>
      </c>
      <c r="FU258" s="2719">
        <v>36805.900000000009</v>
      </c>
      <c r="FV258" s="2931"/>
      <c r="FW258" s="5103">
        <f t="shared" si="1952"/>
        <v>-49838.400000000009</v>
      </c>
      <c r="FX258" s="2930">
        <v>20826.7</v>
      </c>
      <c r="FY258" s="5103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2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103">
        <f t="shared" ref="GN258" si="4082">GN257+FT258</f>
        <v>10351.800000000017</v>
      </c>
      <c r="GO258" s="3384">
        <f t="shared" si="4033"/>
        <v>125134</v>
      </c>
      <c r="GP258" s="3616"/>
      <c r="GQ258" s="5103">
        <f t="shared" ref="GQ258" si="4083">GQ257+FW258</f>
        <v>-114782.19999999998</v>
      </c>
      <c r="GR258" s="3384">
        <f t="shared" ref="GR258" si="4084">GR257+FX258</f>
        <v>39433.699999999997</v>
      </c>
      <c r="GS258" s="5260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9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9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9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9">
        <f t="shared" si="3568"/>
        <v>0.13723941136392231</v>
      </c>
      <c r="IO258" s="5621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20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9">
        <f t="shared" si="3576"/>
        <v>1.7672525135056336E-2</v>
      </c>
      <c r="IW258" s="4164">
        <v>161.12297276855077</v>
      </c>
      <c r="IX258" s="3246">
        <v>161.29813940955242</v>
      </c>
      <c r="IY258" s="5127">
        <f>SUM(IW258:IX258)</f>
        <v>322.42111217810316</v>
      </c>
      <c r="IZ258" s="3789"/>
      <c r="JA258" s="3789"/>
      <c r="JB258" s="3789"/>
      <c r="JC258" s="5326"/>
      <c r="JD258" s="5325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60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9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5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4"/>
      <c r="LJ258" s="5271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30">
        <f>MTSS!P90</f>
        <v>12126.945</v>
      </c>
      <c r="LR258" s="3801">
        <f t="shared" ref="LR258:LR261" si="4086">LK258/LQ258</f>
        <v>0.5059397894523312</v>
      </c>
      <c r="LS258" s="3801">
        <f t="shared" ref="LS258:LS261" si="4087">LL258/LQ258</f>
        <v>0.26145744043532809</v>
      </c>
      <c r="LT258" s="3801">
        <f t="shared" ref="LT258:LT261" si="4088">LM258/LQ258</f>
        <v>4.0809618580771992E-2</v>
      </c>
      <c r="LU258" s="3801">
        <f t="shared" ref="LU258:LU261" si="4089">LN258/LQ258</f>
        <v>3.2718297971995422E-2</v>
      </c>
      <c r="LV258" s="3801">
        <f t="shared" ref="LV258:LV261" si="4090">LO258/LQ258</f>
        <v>0.12953336557558395</v>
      </c>
      <c r="LW258" s="3801">
        <f t="shared" ref="LW258:LW261" si="4091">LP258/LQ258</f>
        <v>2.9541487983989371E-2</v>
      </c>
      <c r="LX258" s="5134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83">
        <f t="shared" ref="ME258:ME261" si="4099">(LQ258/$LQ$219)*100</f>
        <v>101.36828157288977</v>
      </c>
      <c r="MF258" s="3684">
        <v>28261</v>
      </c>
      <c r="MG258" s="3685">
        <v>13285</v>
      </c>
      <c r="MH258" s="3685">
        <v>11947</v>
      </c>
      <c r="MI258" s="3685">
        <v>1338</v>
      </c>
      <c r="MJ258" s="3685">
        <v>1562</v>
      </c>
      <c r="MK258" s="3685">
        <v>1111.9322033898306</v>
      </c>
      <c r="ML258" s="3685">
        <v>450.06779661016935</v>
      </c>
      <c r="MM258" s="3672">
        <f t="shared" ref="MM258" si="4100">MI258/MG258</f>
        <v>0.10071509220925856</v>
      </c>
      <c r="MN258" s="3092">
        <f>(MI258+LP258)/MG258</f>
        <v>0.12768144523899136</v>
      </c>
      <c r="MO258" s="3673">
        <f t="shared" ref="MO258" si="4101">MN258-MM258</f>
        <v>2.6966353029732798E-2</v>
      </c>
      <c r="MP258" s="3739"/>
      <c r="MQ258" s="3739"/>
      <c r="MR258" s="3774"/>
      <c r="MS258" s="3775"/>
      <c r="MT258" s="3739"/>
      <c r="MU258" s="5309"/>
      <c r="MV258" s="5283"/>
      <c r="MW258" s="3957"/>
      <c r="MY258" s="4747"/>
      <c r="MZ258" s="4748"/>
      <c r="NA258" s="4748"/>
      <c r="NB258" s="4748"/>
      <c r="NC258" s="4748"/>
      <c r="ND258" s="4748"/>
      <c r="NE258" s="4748"/>
      <c r="NF258" s="4748">
        <v>100</v>
      </c>
      <c r="NG258" s="4749"/>
      <c r="NK258" s="2944"/>
      <c r="NL258" s="2945"/>
      <c r="NM258" s="2945"/>
      <c r="NO258" s="2958"/>
      <c r="NP258" s="3792"/>
      <c r="NQ258" s="2875"/>
    </row>
    <row r="259" spans="2:383">
      <c r="B259" s="2643">
        <v>43585</v>
      </c>
      <c r="C259" s="5089"/>
      <c r="D259" s="5090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22">
        <f t="shared" si="4057"/>
        <v>978000</v>
      </c>
      <c r="Q259" s="5822">
        <f t="shared" si="3976"/>
        <v>9971881.6110101435</v>
      </c>
      <c r="R259" s="5822">
        <f t="shared" si="3977"/>
        <v>-8316853.6283322079</v>
      </c>
      <c r="S259" s="5822">
        <f t="shared" si="3978"/>
        <v>1823948.2743345988</v>
      </c>
      <c r="T259" s="5823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6">
        <f t="shared" si="1936"/>
        <v>93.680008964276325</v>
      </c>
      <c r="AE259" s="5426">
        <f t="shared" si="1937"/>
        <v>42.216659274044339</v>
      </c>
      <c r="AF259" s="5426">
        <f t="shared" si="1938"/>
        <v>55.903216833653502</v>
      </c>
      <c r="AG259" s="5426">
        <f t="shared" si="1939"/>
        <v>25.192643376980715</v>
      </c>
      <c r="AH259" s="4116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8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7"/>
      <c r="AX259" s="5199"/>
      <c r="AY259" s="4140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10">
        <v>1312246761</v>
      </c>
      <c r="BP259" s="3784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10">
        <v>1944960660</v>
      </c>
      <c r="BU259" s="3784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4">
        <f t="shared" si="2046"/>
        <v>1.5615537952734502</v>
      </c>
      <c r="CM259" s="2775" t="str">
        <f t="shared" si="2047"/>
        <v>1Y, 7M</v>
      </c>
      <c r="CN259" s="6014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3">
        <v>19.055531914893599</v>
      </c>
      <c r="CV259" s="4014"/>
      <c r="CW259" s="4001"/>
      <c r="CX259" s="3432"/>
      <c r="CY259" s="2766"/>
      <c r="CZ259" s="3199"/>
      <c r="DA259" s="5233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6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100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100">
        <f t="shared" si="4017"/>
        <v>576163</v>
      </c>
      <c r="EC259" s="3182">
        <f>DEPOSITOS!Z203</f>
        <v>34462</v>
      </c>
      <c r="ED259" s="3182">
        <f>DEPOSITOS!AA203</f>
        <v>30194</v>
      </c>
      <c r="EE259" s="4155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50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4">
        <f t="shared" si="1951"/>
        <v>498.60000000003492</v>
      </c>
      <c r="FU259" s="2756">
        <v>66571.500000000015</v>
      </c>
      <c r="FV259" s="2933"/>
      <c r="FW259" s="5104">
        <f t="shared" si="1952"/>
        <v>-66072.89999999998</v>
      </c>
      <c r="FX259" s="2932">
        <v>11602</v>
      </c>
      <c r="FY259" s="5104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3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4">
        <f t="shared" ref="GN259" si="4129">GN258+FT259</f>
        <v>10850.400000000052</v>
      </c>
      <c r="GO259" s="3385">
        <f t="shared" si="4033"/>
        <v>191705.5</v>
      </c>
      <c r="GP259" s="3617"/>
      <c r="GQ259" s="5104">
        <f t="shared" ref="GQ259" si="4130">GQ258+FW259</f>
        <v>-180855.09999999998</v>
      </c>
      <c r="GR259" s="3385">
        <f t="shared" ref="GR259" si="4131">GR258+FX259</f>
        <v>51035.7</v>
      </c>
      <c r="GS259" s="5261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10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10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20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22">
        <f t="shared" si="3568"/>
        <v>0.14537088647383914</v>
      </c>
      <c r="IO259" s="4070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23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22">
        <f t="shared" si="3576"/>
        <v>2.020198746602829E-2</v>
      </c>
      <c r="IW259" s="4165"/>
      <c r="IX259" s="3247"/>
      <c r="IY259" s="5128"/>
      <c r="IZ259" s="3790"/>
      <c r="JA259" s="3790"/>
      <c r="JB259" s="3790"/>
      <c r="JC259" s="5324"/>
      <c r="JD259" s="5323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1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70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6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5"/>
      <c r="LJ259" s="5272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31">
        <f>MTSS!P91</f>
        <v>12128.712000000001</v>
      </c>
      <c r="LR259" s="3804">
        <f t="shared" si="4086"/>
        <v>0.50480034483463698</v>
      </c>
      <c r="LS259" s="3804">
        <f t="shared" si="4087"/>
        <v>0.26252688661417628</v>
      </c>
      <c r="LT259" s="3804">
        <f t="shared" si="4088"/>
        <v>4.0895521305147647E-2</v>
      </c>
      <c r="LU259" s="3804">
        <f t="shared" si="4089"/>
        <v>3.2587301932802099E-2</v>
      </c>
      <c r="LV259" s="3804">
        <f t="shared" si="4090"/>
        <v>0.12963363298592628</v>
      </c>
      <c r="LW259" s="3804">
        <f t="shared" si="4091"/>
        <v>2.9556312327310597E-2</v>
      </c>
      <c r="LX259" s="5135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4">
        <f t="shared" si="4099"/>
        <v>101.38305180179239</v>
      </c>
      <c r="MF259" s="3798"/>
      <c r="MG259" s="3799"/>
      <c r="MH259" s="3799"/>
      <c r="MI259" s="3799"/>
      <c r="MJ259" s="3799"/>
      <c r="MK259" s="3799"/>
      <c r="ML259" s="3799"/>
      <c r="MM259" s="3674"/>
      <c r="MN259" s="3100"/>
      <c r="MO259" s="3675"/>
      <c r="MP259" s="3740"/>
      <c r="MQ259" s="3740"/>
      <c r="MR259" s="3776"/>
      <c r="MS259" s="3777"/>
      <c r="MT259" s="3740"/>
      <c r="MU259" s="5310"/>
      <c r="MV259" s="5284"/>
      <c r="MW259" s="3958"/>
      <c r="MY259" s="4744"/>
      <c r="MZ259" s="4745"/>
      <c r="NA259" s="4745"/>
      <c r="NB259" s="4745"/>
      <c r="NC259" s="4745"/>
      <c r="ND259" s="4745"/>
      <c r="NE259" s="4745"/>
      <c r="NF259" s="4745">
        <v>100</v>
      </c>
      <c r="NG259" s="4746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7"/>
      <c r="D260" s="5088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21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5">
        <f t="shared" si="1936"/>
        <v>150.62155735882496</v>
      </c>
      <c r="AE260" s="5425">
        <f t="shared" si="1937"/>
        <v>49.2743971632121</v>
      </c>
      <c r="AF260" s="5425">
        <f t="shared" si="1938"/>
        <v>85.965923672481736</v>
      </c>
      <c r="AG260" s="5425">
        <f t="shared" si="1939"/>
        <v>28.122927021986857</v>
      </c>
      <c r="AH260" s="4115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7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6"/>
      <c r="AX260" s="4377"/>
      <c r="AY260" s="4139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8">
        <f>VLOOKUP(B260,Tabla.BCRA,BCRA!$L$1,TRUE)</f>
        <v>1020197777</v>
      </c>
      <c r="BO260" s="5409">
        <v>1318792678</v>
      </c>
      <c r="BP260" s="3783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9">
        <v>1949228947</v>
      </c>
      <c r="BU260" s="3783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13">
        <f t="shared" si="2046"/>
        <v>1.5280023230976882</v>
      </c>
      <c r="CM260" s="5998" t="str">
        <f t="shared" si="2047"/>
        <v>1Y, 6M</v>
      </c>
      <c r="CN260" s="6013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1">
        <v>19.165869565217299</v>
      </c>
      <c r="CV260" s="4012"/>
      <c r="CW260" s="4000"/>
      <c r="CX260" s="3431"/>
      <c r="CY260" s="2729"/>
      <c r="CZ260" s="3198"/>
      <c r="DA260" s="5232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5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9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9">
        <f t="shared" si="4017"/>
        <v>559447</v>
      </c>
      <c r="EC260" s="3181">
        <f>DEPOSITOS!Z204</f>
        <v>35324</v>
      </c>
      <c r="ED260" s="3181">
        <f>DEPOSITOS!AA204</f>
        <v>30636</v>
      </c>
      <c r="EE260" s="4154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9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103">
        <f t="shared" si="1951"/>
        <v>25980.700000000012</v>
      </c>
      <c r="FU260" s="2719">
        <v>64614.899999999994</v>
      </c>
      <c r="FV260" s="2931"/>
      <c r="FW260" s="5103">
        <f t="shared" si="1952"/>
        <v>-38634.199999999983</v>
      </c>
      <c r="FX260" s="2930">
        <v>9864.7999999999993</v>
      </c>
      <c r="FY260" s="5103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2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103">
        <f t="shared" ref="GN260" si="4168">GN259+FT260</f>
        <v>36831.100000000064</v>
      </c>
      <c r="GO260" s="3384">
        <f t="shared" si="4033"/>
        <v>256320.4</v>
      </c>
      <c r="GP260" s="3616"/>
      <c r="GQ260" s="5103">
        <f t="shared" ref="GQ260" si="4169">GQ259+FW260</f>
        <v>-219489.29999999996</v>
      </c>
      <c r="GR260" s="3384">
        <f t="shared" ref="GR260" si="4170">GR259+FX260</f>
        <v>60900.5</v>
      </c>
      <c r="GS260" s="5260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9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9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9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9">
        <f t="shared" si="3568"/>
        <v>0.18200893017163897</v>
      </c>
      <c r="IO260" s="5621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20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9">
        <f t="shared" si="3576"/>
        <v>3.1842836233752392E-2</v>
      </c>
      <c r="IW260" s="4164"/>
      <c r="IX260" s="3246"/>
      <c r="IY260" s="5127"/>
      <c r="IZ260" s="3789"/>
      <c r="JA260" s="3789"/>
      <c r="JB260" s="3789"/>
      <c r="JC260" s="5326"/>
      <c r="JD260" s="5325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60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9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5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4"/>
      <c r="LJ260" s="5271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30">
        <f>MTSS!P92</f>
        <v>12125.934999999999</v>
      </c>
      <c r="LR260" s="3801">
        <f t="shared" si="4086"/>
        <v>0.50422487008218342</v>
      </c>
      <c r="LS260" s="3801">
        <f t="shared" si="4087"/>
        <v>0.26278270500377909</v>
      </c>
      <c r="LT260" s="3801">
        <f t="shared" si="4088"/>
        <v>4.0997993144446181E-2</v>
      </c>
      <c r="LU260" s="3801">
        <f t="shared" si="4089"/>
        <v>3.2525821720139521E-2</v>
      </c>
      <c r="LV260" s="3801">
        <f t="shared" si="4090"/>
        <v>0.13018328071196161</v>
      </c>
      <c r="LW260" s="3801">
        <f t="shared" si="4091"/>
        <v>2.9285329337490267E-2</v>
      </c>
      <c r="LX260" s="5134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83">
        <f t="shared" si="4099"/>
        <v>101.35983905382264</v>
      </c>
      <c r="MF260" s="3794"/>
      <c r="MG260" s="3094"/>
      <c r="MH260" s="3094"/>
      <c r="MI260" s="3094"/>
      <c r="MJ260" s="3094"/>
      <c r="MK260" s="3094"/>
      <c r="ML260" s="3094"/>
      <c r="MM260" s="3672"/>
      <c r="MN260" s="3092"/>
      <c r="MO260" s="3673"/>
      <c r="MP260" s="3739"/>
      <c r="MQ260" s="3739"/>
      <c r="MR260" s="3774"/>
      <c r="MS260" s="3775"/>
      <c r="MT260" s="3739"/>
      <c r="MU260" s="5309"/>
      <c r="MV260" s="5283"/>
      <c r="MW260" s="3957"/>
      <c r="MY260" s="4744"/>
      <c r="MZ260" s="4745"/>
      <c r="NA260" s="4745"/>
      <c r="NB260" s="4745"/>
      <c r="NC260" s="4745"/>
      <c r="ND260" s="4745"/>
      <c r="NE260" s="4745"/>
      <c r="NF260" s="4745">
        <v>100</v>
      </c>
      <c r="NG260" s="4746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91"/>
      <c r="D261" s="5092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4">
        <f t="shared" si="4057"/>
        <v>978000</v>
      </c>
      <c r="Q261" s="5824">
        <f t="shared" si="3976"/>
        <v>9895808.875741763</v>
      </c>
      <c r="R261" s="5824">
        <f t="shared" si="3977"/>
        <v>-15191127.24709842</v>
      </c>
      <c r="S261" s="5824">
        <f t="shared" si="3978"/>
        <v>1456094.0571227842</v>
      </c>
      <c r="T261" s="5825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7">
        <f t="shared" ref="AD261:AD263" si="4179">(AZ261+BN261)/G261</f>
        <v>163.21120464467307</v>
      </c>
      <c r="AE261" s="5427">
        <f t="shared" ref="AE261:AE263" si="4180">(AZ261+BN261)/F261</f>
        <v>51.423198496245448</v>
      </c>
      <c r="AF261" s="5427">
        <f t="shared" ref="AF261:AF263" si="4181">AZ261/G261</f>
        <v>89.716721947891969</v>
      </c>
      <c r="AG261" s="5427">
        <f t="shared" ref="AG261:AG263" si="4182">AZ261/F261</f>
        <v>28.267181847000025</v>
      </c>
      <c r="AH261" s="4117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9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8"/>
      <c r="AX261" s="5200"/>
      <c r="AY261" s="4141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11">
        <v>1349534207</v>
      </c>
      <c r="BP261" s="3785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11">
        <v>2043895092</v>
      </c>
      <c r="BU261" s="3785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5">
        <f t="shared" si="2046"/>
        <v>1.5613544676695899</v>
      </c>
      <c r="CM261" s="2810" t="str">
        <f t="shared" si="2047"/>
        <v>1Y, 7M</v>
      </c>
      <c r="CN261" s="6015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5">
        <v>20.1370360510934</v>
      </c>
      <c r="CV261" s="4016"/>
      <c r="CW261" s="4002"/>
      <c r="CX261" s="3433"/>
      <c r="CY261" s="2801"/>
      <c r="CZ261" s="3200"/>
      <c r="DA261" s="5234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7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101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101">
        <f t="shared" si="4017"/>
        <v>529773</v>
      </c>
      <c r="EC261" s="3183">
        <f>DEPOSITOS!Z205</f>
        <v>34174</v>
      </c>
      <c r="ED261" s="3183">
        <f>DEPOSITOS!AA205</f>
        <v>30908</v>
      </c>
      <c r="EE261" s="4156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51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5">
        <f t="shared" ref="FT261:FT279" si="4194">FL261-FS261</f>
        <v>-6589.7000000000116</v>
      </c>
      <c r="FU261" s="2791">
        <v>61122.599999999991</v>
      </c>
      <c r="FV261" s="2935"/>
      <c r="FW261" s="5105">
        <f t="shared" ref="FW261:FW279" si="4195">FT261-FU261-FV261</f>
        <v>-67712.3</v>
      </c>
      <c r="FX261" s="2934">
        <v>21365.9</v>
      </c>
      <c r="FY261" s="5105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4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5">
        <f t="shared" ref="GN261" si="4210">GN260+FT261</f>
        <v>30241.400000000052</v>
      </c>
      <c r="GO261" s="3383">
        <f t="shared" si="4033"/>
        <v>317443</v>
      </c>
      <c r="GP261" s="3618"/>
      <c r="GQ261" s="5105">
        <f t="shared" ref="GQ261" si="4211">GQ260+FW261</f>
        <v>-287201.59999999998</v>
      </c>
      <c r="GR261" s="3383">
        <f t="shared" ref="GR261" si="4212">GR260+FX261</f>
        <v>82266.399999999994</v>
      </c>
      <c r="GS261" s="5262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11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11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21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4">
        <f t="shared" si="3568"/>
        <v>0.18890658652617398</v>
      </c>
      <c r="IO261" s="4071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5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4">
        <f t="shared" si="3576"/>
        <v>2.430821014982856E-2</v>
      </c>
      <c r="IW261" s="4166">
        <v>167.5</v>
      </c>
      <c r="IX261" s="3248">
        <v>167.3</v>
      </c>
      <c r="IY261" s="5127">
        <f>SUM(IW261:IX261)</f>
        <v>334.8</v>
      </c>
      <c r="IZ261" s="3791"/>
      <c r="JA261" s="3791"/>
      <c r="JB261" s="3791"/>
      <c r="JC261" s="5326"/>
      <c r="JD261" s="5325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2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1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7">
        <f t="shared" si="3599"/>
        <v>341.1096518335649</v>
      </c>
      <c r="KT261" s="3934">
        <f t="shared" si="3600"/>
        <v>301.15547305368358</v>
      </c>
      <c r="KU261" s="3934">
        <f t="shared" si="3601"/>
        <v>97.205661283268199</v>
      </c>
      <c r="KV261" s="3934">
        <f t="shared" si="3602"/>
        <v>101.65865510392646</v>
      </c>
      <c r="KW261" s="3934">
        <f t="shared" si="3603"/>
        <v>89.833996619024688</v>
      </c>
      <c r="KX261" s="3934">
        <f t="shared" si="3604"/>
        <v>97.853008619103065</v>
      </c>
      <c r="KY261" s="3934">
        <f t="shared" si="3605"/>
        <v>104.98932670072716</v>
      </c>
      <c r="KZ261" s="3934">
        <f t="shared" si="3606"/>
        <v>89.679608983677667</v>
      </c>
      <c r="LA261" s="3934">
        <f t="shared" si="3607"/>
        <v>103.90094682729065</v>
      </c>
      <c r="LB261" s="3934">
        <f t="shared" si="3608"/>
        <v>90.097015014705107</v>
      </c>
      <c r="LC261" s="3934">
        <f t="shared" si="3609"/>
        <v>110.85797449710395</v>
      </c>
      <c r="LD261" s="3934">
        <f t="shared" si="3610"/>
        <v>101.8317799129165</v>
      </c>
      <c r="LE261" s="3934">
        <f t="shared" si="3611"/>
        <v>106.72099483310076</v>
      </c>
      <c r="LF261" s="3934">
        <f t="shared" si="3612"/>
        <v>115.4126248804248</v>
      </c>
      <c r="LG261" s="3934">
        <f t="shared" si="3613"/>
        <v>104.28420777505998</v>
      </c>
      <c r="LH261" s="3934">
        <f t="shared" si="3614"/>
        <v>90.077029552564653</v>
      </c>
      <c r="LI261" s="3696"/>
      <c r="LJ261" s="5273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32">
        <f>MTSS!P93</f>
        <v>12116.489999999998</v>
      </c>
      <c r="LR261" s="3807">
        <f t="shared" si="4086"/>
        <v>0.5040708984202521</v>
      </c>
      <c r="LS261" s="3807">
        <f t="shared" si="4087"/>
        <v>0.26298251391285765</v>
      </c>
      <c r="LT261" s="3807">
        <f t="shared" si="4088"/>
        <v>4.1025742603674836E-2</v>
      </c>
      <c r="LU261" s="3807">
        <f t="shared" si="4089"/>
        <v>3.2441655958119889E-2</v>
      </c>
      <c r="LV261" s="3807">
        <f t="shared" si="4090"/>
        <v>0.13004607770072027</v>
      </c>
      <c r="LW261" s="3807">
        <f t="shared" si="4091"/>
        <v>2.9433111404375361E-2</v>
      </c>
      <c r="LX261" s="5136">
        <f t="shared" si="4092"/>
        <v>1</v>
      </c>
      <c r="LY261" s="3934">
        <f t="shared" si="4093"/>
        <v>98.160202364400249</v>
      </c>
      <c r="LZ261" s="3934">
        <f t="shared" si="4094"/>
        <v>103.13366716219896</v>
      </c>
      <c r="MA261" s="3934">
        <f t="shared" si="4095"/>
        <v>111.552504549953</v>
      </c>
      <c r="MB261" s="3934">
        <f t="shared" si="4096"/>
        <v>96.641343364311354</v>
      </c>
      <c r="MC261" s="3934">
        <f t="shared" si="4097"/>
        <v>108.94650378757498</v>
      </c>
      <c r="MD261" s="3934">
        <f t="shared" si="4098"/>
        <v>101.04236613429211</v>
      </c>
      <c r="ME261" s="5085">
        <f t="shared" si="4099"/>
        <v>101.28088896215024</v>
      </c>
      <c r="MF261" s="3688">
        <v>28330</v>
      </c>
      <c r="MG261" s="3689">
        <v>13511</v>
      </c>
      <c r="MH261" s="3689">
        <v>12073</v>
      </c>
      <c r="MI261" s="3689">
        <v>1438</v>
      </c>
      <c r="MJ261" s="3689">
        <v>1775</v>
      </c>
      <c r="MK261" s="3689">
        <v>1243.0119999999999</v>
      </c>
      <c r="ML261" s="3689">
        <v>531.98800000000006</v>
      </c>
      <c r="MM261" s="3676">
        <f t="shared" ref="MM261" si="4220">MI261/MG261</f>
        <v>0.10643179631411442</v>
      </c>
      <c r="MN261" s="3101">
        <f>(MI261+LP261)/MG261</f>
        <v>0.13282702982754793</v>
      </c>
      <c r="MO261" s="3677">
        <f t="shared" ref="MO261" si="4221">MN261-MM261</f>
        <v>2.6395233513433508E-2</v>
      </c>
      <c r="MP261" s="3741"/>
      <c r="MQ261" s="3741"/>
      <c r="MR261" s="3778"/>
      <c r="MS261" s="3779"/>
      <c r="MT261" s="3741">
        <v>7.7</v>
      </c>
      <c r="MU261" s="5311">
        <v>35.4</v>
      </c>
      <c r="MV261" s="5285"/>
      <c r="MW261" s="3959"/>
      <c r="MY261" s="4747"/>
      <c r="MZ261" s="4748"/>
      <c r="NA261" s="4748"/>
      <c r="NB261" s="4748"/>
      <c r="NC261" s="4748"/>
      <c r="ND261" s="4748"/>
      <c r="NE261" s="4748"/>
      <c r="NF261" s="4748">
        <v>100</v>
      </c>
      <c r="NG261" s="4749"/>
      <c r="NK261" s="2944"/>
      <c r="NL261" s="2945"/>
      <c r="NM261" s="2945"/>
      <c r="NO261" s="2958"/>
      <c r="NP261" s="3792"/>
      <c r="NQ261" s="2875"/>
    </row>
    <row r="262" spans="2:383">
      <c r="B262" s="2643">
        <v>43677</v>
      </c>
      <c r="C262" s="5089"/>
      <c r="D262" s="5090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22">
        <f t="shared" si="4057"/>
        <v>978000</v>
      </c>
      <c r="Q262" s="5822">
        <f t="shared" si="3976"/>
        <v>15181577.465027004</v>
      </c>
      <c r="R262" s="5822">
        <f t="shared" si="3977"/>
        <v>-17725417.144751016</v>
      </c>
      <c r="S262" s="5822">
        <f t="shared" si="3978"/>
        <v>1761160.1759511528</v>
      </c>
      <c r="T262" s="5823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6">
        <f t="shared" si="4179"/>
        <v>133.17931205478664</v>
      </c>
      <c r="AE262" s="5426">
        <f t="shared" si="4180"/>
        <v>50.238127258654096</v>
      </c>
      <c r="AF262" s="5426">
        <f t="shared" si="4181"/>
        <v>68.293497174189298</v>
      </c>
      <c r="AG262" s="5426">
        <f t="shared" si="4182"/>
        <v>25.761789492981119</v>
      </c>
      <c r="AH262" s="4116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8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7"/>
      <c r="AX262" s="5201"/>
      <c r="AY262" s="4142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10">
        <v>1424576651</v>
      </c>
      <c r="BP262" s="3784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10">
        <v>2086650996</v>
      </c>
      <c r="BU262" s="3784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4">
        <f t="shared" si="2046"/>
        <v>1.5928121665847963</v>
      </c>
      <c r="CM262" s="2775" t="str">
        <f t="shared" si="2047"/>
        <v>1Y, 7M</v>
      </c>
      <c r="CN262" s="6014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3">
        <v>20.5</v>
      </c>
      <c r="CV262" s="4014"/>
      <c r="CW262" s="4001"/>
      <c r="CX262" s="3432"/>
      <c r="CY262" s="2766"/>
      <c r="CZ262" s="3199"/>
      <c r="DA262" s="5233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6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100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100">
        <f t="shared" si="4017"/>
        <v>595780</v>
      </c>
      <c r="EC262" s="3182">
        <f>DEPOSITOS!Z206</f>
        <v>35089</v>
      </c>
      <c r="ED262" s="3182">
        <f>DEPOSITOS!AA206</f>
        <v>32163</v>
      </c>
      <c r="EE262" s="4155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50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4">
        <f t="shared" si="4194"/>
        <v>4300.5999999999767</v>
      </c>
      <c r="FU262" s="2756">
        <v>82167.600000000006</v>
      </c>
      <c r="FV262" s="2933"/>
      <c r="FW262" s="5104">
        <f t="shared" si="4195"/>
        <v>-77867.000000000029</v>
      </c>
      <c r="FX262" s="2932">
        <v>18547</v>
      </c>
      <c r="FY262" s="5104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3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4">
        <f t="shared" ref="GN262" si="4252">GN261+FT262</f>
        <v>34542.000000000029</v>
      </c>
      <c r="GO262" s="3385">
        <f t="shared" ref="GO262" si="4253">GO261+FU262</f>
        <v>399610.6</v>
      </c>
      <c r="GP262" s="3617"/>
      <c r="GQ262" s="5104">
        <f t="shared" ref="GQ262" si="4254">GQ261+FW262</f>
        <v>-365068.6</v>
      </c>
      <c r="GR262" s="3385">
        <f t="shared" ref="GR262" si="4255">GR261+FX262</f>
        <v>100813.4</v>
      </c>
      <c r="GS262" s="5261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10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10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20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22">
        <f t="shared" si="3568"/>
        <v>0.16137533554440242</v>
      </c>
      <c r="IO262" s="4070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23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22">
        <f t="shared" si="3576"/>
        <v>2.5321209515414358E-2</v>
      </c>
      <c r="IW262" s="4165"/>
      <c r="IX262" s="3247"/>
      <c r="IY262" s="5128"/>
      <c r="IZ262" s="3790"/>
      <c r="JA262" s="3790"/>
      <c r="JB262" s="3790"/>
      <c r="JC262" s="5324"/>
      <c r="JD262" s="5323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1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70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6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5"/>
      <c r="LJ262" s="5272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31">
        <f>MTSS!P94</f>
        <v>12115.228000000001</v>
      </c>
      <c r="LR262" s="3804">
        <f t="shared" ref="LR262:LR263" si="4257">LK262/LQ262</f>
        <v>0.50358400188589103</v>
      </c>
      <c r="LS262" s="3804">
        <f t="shared" ref="LS262:LS263" si="4258">LL262/LQ262</f>
        <v>0.26294891024750006</v>
      </c>
      <c r="LT262" s="3804">
        <f t="shared" ref="LT262:LT263" si="4259">LM262/LQ262</f>
        <v>4.0991964823113521E-2</v>
      </c>
      <c r="LU262" s="3804">
        <f t="shared" ref="LU262:LU263" si="4260">LN262/LQ262</f>
        <v>3.235803733945411E-2</v>
      </c>
      <c r="LV262" s="3804">
        <f t="shared" ref="LV262:LV263" si="4261">LO262/LQ262</f>
        <v>0.13115386685252642</v>
      </c>
      <c r="LW262" s="3804">
        <f t="shared" ref="LW262:LW263" si="4262">LP262/LQ262</f>
        <v>2.8963218851514802E-2</v>
      </c>
      <c r="LX262" s="5135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4">
        <f t="shared" ref="ME262:ME263" si="4270">(LQ262/$LQ$219)*100</f>
        <v>101.27033999278123</v>
      </c>
      <c r="MF262" s="3798"/>
      <c r="MG262" s="3799"/>
      <c r="MH262" s="3799"/>
      <c r="MI262" s="3799"/>
      <c r="MJ262" s="3799"/>
      <c r="MK262" s="3799"/>
      <c r="ML262" s="3799"/>
      <c r="MM262" s="3674"/>
      <c r="MN262" s="3100"/>
      <c r="MO262" s="3675"/>
      <c r="MP262" s="3740"/>
      <c r="MQ262" s="3740"/>
      <c r="MR262" s="3776"/>
      <c r="MS262" s="3777"/>
      <c r="MT262" s="3740"/>
      <c r="MU262" s="5310"/>
      <c r="MV262" s="5284"/>
      <c r="MW262" s="3958"/>
      <c r="MY262" s="4744"/>
      <c r="MZ262" s="4745"/>
      <c r="NA262" s="4745"/>
      <c r="NB262" s="4745"/>
      <c r="NC262" s="4745"/>
      <c r="ND262" s="4745"/>
      <c r="NE262" s="4745"/>
      <c r="NF262" s="4745">
        <v>100</v>
      </c>
      <c r="NG262" s="4746"/>
      <c r="NK262" s="2944"/>
      <c r="NL262" s="2945"/>
      <c r="NM262" s="2945"/>
      <c r="NQ262" s="2875"/>
    </row>
    <row r="263" spans="2:383">
      <c r="B263" s="2604">
        <v>43708</v>
      </c>
      <c r="C263" s="5087"/>
      <c r="D263" s="5088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21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5">
        <f t="shared" si="4179"/>
        <v>198.05359147285839</v>
      </c>
      <c r="AE263" s="5425">
        <f t="shared" si="4180"/>
        <v>59.816091001573184</v>
      </c>
      <c r="AF263" s="5425">
        <f t="shared" si="4181"/>
        <v>99.885704105288681</v>
      </c>
      <c r="AG263" s="5425">
        <f t="shared" si="4182"/>
        <v>30.167452769150884</v>
      </c>
      <c r="AH263" s="4115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7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6"/>
      <c r="AX263" s="5202"/>
      <c r="AY263" s="4143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8">
        <f>VLOOKUP(B263,Tabla.BCRA,BCRA!$L$1,TRUE)</f>
        <v>1273881311</v>
      </c>
      <c r="BO263" s="5409">
        <v>1538212087</v>
      </c>
      <c r="BP263" s="3783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9">
        <v>2188271677</v>
      </c>
      <c r="BU263" s="3783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13">
        <f t="shared" si="2046"/>
        <v>1.5892988263778427</v>
      </c>
      <c r="CM263" s="5998" t="str">
        <f t="shared" si="2047"/>
        <v>1Y, 7M</v>
      </c>
      <c r="CN263" s="6013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1">
        <v>29.7673035060191</v>
      </c>
      <c r="CV263" s="4012"/>
      <c r="CW263" s="4000"/>
      <c r="CX263" s="3431"/>
      <c r="CY263" s="2729"/>
      <c r="CZ263" s="3198"/>
      <c r="DA263" s="5232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5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9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9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4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9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103">
        <f t="shared" si="4194"/>
        <v>13746.399999999965</v>
      </c>
      <c r="FU263" s="2719">
        <v>28544.400000000001</v>
      </c>
      <c r="FV263" s="2931"/>
      <c r="FW263" s="5103">
        <f t="shared" si="4195"/>
        <v>-14798.000000000036</v>
      </c>
      <c r="FX263" s="2930">
        <v>1743.6</v>
      </c>
      <c r="FY263" s="5103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2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103">
        <f t="shared" ref="GN263" si="4333">GN262+FT263</f>
        <v>48288.399999999994</v>
      </c>
      <c r="GO263" s="3384">
        <f t="shared" ref="GO263" si="4334">GO262+FU263</f>
        <v>428155</v>
      </c>
      <c r="GP263" s="3616"/>
      <c r="GQ263" s="5103">
        <f t="shared" ref="GQ263" si="4335">GQ262+FW263</f>
        <v>-379866.60000000003</v>
      </c>
      <c r="GR263" s="3384">
        <f t="shared" ref="GR263" si="4336">GR262+FX263</f>
        <v>102557</v>
      </c>
      <c r="GS263" s="5260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9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9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9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9">
        <f t="shared" si="3568"/>
        <v>0.16958667016942616</v>
      </c>
      <c r="IO263" s="5621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20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9">
        <f t="shared" si="3576"/>
        <v>3.1173572051837749E-2</v>
      </c>
      <c r="IW263" s="4164"/>
      <c r="IX263" s="3246"/>
      <c r="IY263" s="5127"/>
      <c r="IZ263" s="3789"/>
      <c r="JA263" s="3789"/>
      <c r="JB263" s="3789"/>
      <c r="JC263" s="5326"/>
      <c r="JD263" s="5325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60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9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5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4"/>
      <c r="LJ263" s="5271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30">
        <f>MTSS!P95</f>
        <v>12124.936</v>
      </c>
      <c r="LR263" s="3801">
        <f t="shared" si="4257"/>
        <v>0.50276603521866015</v>
      </c>
      <c r="LS263" s="3801">
        <f t="shared" si="4258"/>
        <v>0.26260806654979457</v>
      </c>
      <c r="LT263" s="3801">
        <f t="shared" si="4259"/>
        <v>4.0970525535145096E-2</v>
      </c>
      <c r="LU263" s="3801">
        <f t="shared" si="4260"/>
        <v>3.2267386813423185E-2</v>
      </c>
      <c r="LV263" s="3801">
        <f t="shared" si="4261"/>
        <v>0.13124423914484992</v>
      </c>
      <c r="LW263" s="3801">
        <f t="shared" si="4262"/>
        <v>3.0143746738127111E-2</v>
      </c>
      <c r="LX263" s="5134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83">
        <f t="shared" si="4270"/>
        <v>101.35148848298297</v>
      </c>
      <c r="MF263" s="3794"/>
      <c r="MG263" s="3094"/>
      <c r="MH263" s="3094"/>
      <c r="MI263" s="3094"/>
      <c r="MJ263" s="3094"/>
      <c r="MK263" s="3094"/>
      <c r="ML263" s="3094"/>
      <c r="MM263" s="3672"/>
      <c r="MN263" s="3092"/>
      <c r="MO263" s="3673"/>
      <c r="MP263" s="3739"/>
      <c r="MQ263" s="3739"/>
      <c r="MR263" s="3774"/>
      <c r="MS263" s="3775"/>
      <c r="MT263" s="3739"/>
      <c r="MU263" s="5309"/>
      <c r="MV263" s="5283"/>
      <c r="MW263" s="3957"/>
      <c r="MY263" s="4744"/>
      <c r="MZ263" s="4745"/>
      <c r="NA263" s="4745"/>
      <c r="NB263" s="4745"/>
      <c r="NC263" s="4745"/>
      <c r="ND263" s="4745"/>
      <c r="NE263" s="4745"/>
      <c r="NF263" s="4745">
        <v>100</v>
      </c>
      <c r="NG263" s="4746"/>
      <c r="NK263" s="2944"/>
      <c r="NL263" s="2945"/>
      <c r="NM263" s="2945"/>
      <c r="NQ263" s="2875"/>
    </row>
    <row r="264" spans="2:383">
      <c r="B264" s="2680">
        <v>43738</v>
      </c>
      <c r="C264" s="5091"/>
      <c r="D264" s="5092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4">
        <f t="shared" si="4057"/>
        <v>-2382050</v>
      </c>
      <c r="Q264" s="5824">
        <f t="shared" si="3976"/>
        <v>14190381.259085901</v>
      </c>
      <c r="R264" s="5824">
        <f t="shared" si="3977"/>
        <v>-24388906.684784386</v>
      </c>
      <c r="S264" s="5824">
        <f t="shared" si="3978"/>
        <v>-5425672.5861206558</v>
      </c>
      <c r="T264" s="5825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7">
        <f t="shared" ref="AD264" si="4345">(AZ264+BN264)/G264</f>
        <v>190.13664431792344</v>
      </c>
      <c r="AE264" s="5427">
        <f t="shared" ref="AE264" si="4346">(AZ264+BN264)/F264</f>
        <v>63.579443558248833</v>
      </c>
      <c r="AF264" s="5427">
        <f t="shared" ref="AF264" si="4347">AZ264/G264</f>
        <v>97.994928274903145</v>
      </c>
      <c r="AG264" s="5427">
        <f t="shared" ref="AG264" si="4348">AZ264/F264</f>
        <v>32.768344227381142</v>
      </c>
      <c r="AH264" s="4117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9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8"/>
      <c r="AX264" s="5203"/>
      <c r="AY264" s="4144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11">
        <v>1551386544</v>
      </c>
      <c r="BP264" s="3785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11">
        <v>2207448969</v>
      </c>
      <c r="BU264" s="3785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5">
        <f t="shared" si="2046"/>
        <v>1.6101569969212337</v>
      </c>
      <c r="CM264" s="2810" t="str">
        <f t="shared" si="2047"/>
        <v>1Y, 7M</v>
      </c>
      <c r="CN264" s="6015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5">
        <v>30.758820398280299</v>
      </c>
      <c r="CV264" s="4016"/>
      <c r="CW264" s="4002"/>
      <c r="CX264" s="3433"/>
      <c r="CY264" s="2801"/>
      <c r="CZ264" s="3200"/>
      <c r="DA264" s="5234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7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101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101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6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51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5">
        <f t="shared" si="4194"/>
        <v>-25360.499999999942</v>
      </c>
      <c r="FU264" s="2791">
        <v>50863.600000000006</v>
      </c>
      <c r="FV264" s="2935"/>
      <c r="FW264" s="5105">
        <f t="shared" si="4195"/>
        <v>-76224.099999999948</v>
      </c>
      <c r="FX264" s="2934">
        <v>19116.7</v>
      </c>
      <c r="FY264" s="5105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4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5">
        <f t="shared" ref="GN264" si="4375">GN263+FT264</f>
        <v>22927.900000000052</v>
      </c>
      <c r="GO264" s="3383">
        <f t="shared" ref="GO264" si="4376">GO263+FU264</f>
        <v>479018.6</v>
      </c>
      <c r="GP264" s="3618"/>
      <c r="GQ264" s="5105">
        <f t="shared" ref="GQ264" si="4377">GQ263+FW264</f>
        <v>-456090.69999999995</v>
      </c>
      <c r="GR264" s="3383">
        <f t="shared" ref="GR264" si="4378">GR263+FX264</f>
        <v>121673.7</v>
      </c>
      <c r="GS264" s="5262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11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11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21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4">
        <f t="shared" si="3568"/>
        <v>0.15393521709863028</v>
      </c>
      <c r="IO264" s="4071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5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4">
        <f t="shared" si="3576"/>
        <v>2.6745714391897771E-2</v>
      </c>
      <c r="IW264" s="4166">
        <v>154.36838070603847</v>
      </c>
      <c r="IX264" s="3248">
        <v>154.47714097552029</v>
      </c>
      <c r="IY264" s="5127">
        <f>SUM(IW264:IX264)</f>
        <v>308.84552168155875</v>
      </c>
      <c r="IZ264" s="3791"/>
      <c r="JA264" s="3791"/>
      <c r="JB264" s="3791"/>
      <c r="JC264" s="5326"/>
      <c r="JD264" s="5325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2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1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7">
        <f t="shared" ref="KS264:KS267" si="4399">JM264/JM$220*100</f>
        <v>110.4189236763564</v>
      </c>
      <c r="KT264" s="3934">
        <f t="shared" ref="KT264:KT267" si="4400">JN264/JN$220*100</f>
        <v>271.79871444534712</v>
      </c>
      <c r="KU264" s="3934">
        <f t="shared" ref="KU264:KU267" si="4401">JO264/JO$220*100</f>
        <v>97.085525401777602</v>
      </c>
      <c r="KV264" s="3934">
        <f t="shared" ref="KV264:KV267" si="4402">JP264/JP$220*100</f>
        <v>102.42765112451492</v>
      </c>
      <c r="KW264" s="3934">
        <f t="shared" ref="KW264:KW267" si="4403">JQ264/JQ$220*100</f>
        <v>85.850270606162823</v>
      </c>
      <c r="KX264" s="3934">
        <f t="shared" ref="KX264:KX267" si="4404">JR264/JR$220*100</f>
        <v>100.41359920540793</v>
      </c>
      <c r="KY264" s="3934">
        <f t="shared" ref="KY264:KY267" si="4405">JS264/JS$220*100</f>
        <v>97.955108061603312</v>
      </c>
      <c r="KZ264" s="3934">
        <f t="shared" ref="KZ264:KZ267" si="4406">JT264/JT$220*100</f>
        <v>95.622180512739519</v>
      </c>
      <c r="LA264" s="3934">
        <f t="shared" ref="LA264:LA267" si="4407">JU264/JU$220*100</f>
        <v>99.096813046011263</v>
      </c>
      <c r="LB264" s="3934">
        <f t="shared" ref="LB264:LB267" si="4408">JV264/JV$220*100</f>
        <v>90.430014562013213</v>
      </c>
      <c r="LC264" s="3934">
        <f t="shared" ref="LC264:LC267" si="4409">JW264/JW$220*100</f>
        <v>110.01544688167415</v>
      </c>
      <c r="LD264" s="3934">
        <f t="shared" ref="LD264:LD267" si="4410">JX264/JX$220*100</f>
        <v>101.17415187848468</v>
      </c>
      <c r="LE264" s="3934">
        <f t="shared" ref="LE264:LE267" si="4411">JY264/JY$220*100</f>
        <v>108.12004206550199</v>
      </c>
      <c r="LF264" s="3934">
        <f t="shared" ref="LF264:LF267" si="4412">JZ264/JZ$220*100</f>
        <v>103.58017633089965</v>
      </c>
      <c r="LG264" s="3934">
        <f t="shared" ref="LG264:LG267" si="4413">KA264/KA$220*100</f>
        <v>97.373462994070053</v>
      </c>
      <c r="LH264" s="3934">
        <f t="shared" ref="LH264:LH267" si="4414">KB264/KB$220*100</f>
        <v>93.061454510276675</v>
      </c>
      <c r="LI264" s="3696"/>
      <c r="LJ264" s="5273">
        <f>ITCRM!B275</f>
        <v>130.86202187193328</v>
      </c>
      <c r="LK264" s="2825"/>
      <c r="LL264" s="2825"/>
      <c r="LM264" s="2825"/>
      <c r="LN264" s="2825"/>
      <c r="LO264" s="2825"/>
      <c r="LP264" s="2825"/>
      <c r="LQ264" s="5132"/>
      <c r="LR264" s="3807"/>
      <c r="LS264" s="3807"/>
      <c r="LT264" s="3807"/>
      <c r="LU264" s="3807"/>
      <c r="LV264" s="3807"/>
      <c r="LW264" s="3807"/>
      <c r="LX264" s="5136"/>
      <c r="LY264" s="3934"/>
      <c r="LZ264" s="3934"/>
      <c r="MA264" s="3934"/>
      <c r="MB264" s="3934"/>
      <c r="MC264" s="3934"/>
      <c r="MD264" s="3934"/>
      <c r="ME264" s="5085"/>
      <c r="MF264" s="3688"/>
      <c r="MG264" s="3689"/>
      <c r="MH264" s="3689"/>
      <c r="MI264" s="3689"/>
      <c r="MJ264" s="3689"/>
      <c r="MK264" s="3689"/>
      <c r="ML264" s="3689"/>
      <c r="MM264" s="3676"/>
      <c r="MN264" s="3101"/>
      <c r="MO264" s="3677"/>
      <c r="MP264" s="3741"/>
      <c r="MQ264" s="3741"/>
      <c r="MR264" s="3778"/>
      <c r="MS264" s="3779"/>
      <c r="MT264" s="3741"/>
      <c r="MU264" s="5311"/>
      <c r="MV264" s="5285"/>
      <c r="MW264" s="3959"/>
      <c r="MY264" s="4747"/>
      <c r="MZ264" s="4748"/>
      <c r="NA264" s="4748"/>
      <c r="NB264" s="4748"/>
      <c r="NC264" s="4748"/>
      <c r="ND264" s="4748"/>
      <c r="NE264" s="4748"/>
      <c r="NF264" s="4748">
        <v>100</v>
      </c>
      <c r="NG264" s="4749"/>
      <c r="NK264" s="2944"/>
      <c r="NL264" s="2945"/>
      <c r="NM264" s="2945"/>
      <c r="NP264" s="3792"/>
      <c r="NQ264" s="2875"/>
    </row>
    <row r="265" spans="2:383">
      <c r="B265" s="2643">
        <v>43769</v>
      </c>
      <c r="C265" s="5089"/>
      <c r="D265" s="5090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21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5">
        <f t="shared" ref="AD265" si="4422">(AZ265+BN265)/G265</f>
        <v>246.03477883116457</v>
      </c>
      <c r="AE265" s="5425">
        <f t="shared" ref="AE265" si="4423">(AZ265+BN265)/F265</f>
        <v>67.175503597079199</v>
      </c>
      <c r="AF265" s="5425">
        <f t="shared" ref="AF265" si="4424">AZ265/G265</f>
        <v>143.94659245741178</v>
      </c>
      <c r="AG265" s="5425">
        <f t="shared" ref="AG265" si="4425">AZ265/F265</f>
        <v>39.302105520804218</v>
      </c>
      <c r="AH265" s="4115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7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6"/>
      <c r="AX265" s="5202"/>
      <c r="AY265" s="4143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8">
        <f>VLOOKUP(B265,Tabla.BCRA,BCRA!$L$1,TRUE)</f>
        <v>983845006</v>
      </c>
      <c r="BO265" s="5409">
        <v>1566249288</v>
      </c>
      <c r="BP265" s="3783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9">
        <v>2189656183</v>
      </c>
      <c r="BU265" s="3783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13">
        <f t="shared" si="2046"/>
        <v>1.6891240264003728</v>
      </c>
      <c r="CM265" s="5998" t="str">
        <f t="shared" si="2047"/>
        <v>1Y, 8M</v>
      </c>
      <c r="CN265" s="6013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1">
        <v>31.046242758550651</v>
      </c>
      <c r="CV265" s="4012"/>
      <c r="CW265" s="4000"/>
      <c r="CX265" s="3431"/>
      <c r="CY265" s="2729"/>
      <c r="CZ265" s="3198"/>
      <c r="DA265" s="5232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5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9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9">
        <f t="shared" si="4307"/>
        <v>579275</v>
      </c>
      <c r="EC265" s="3181">
        <f>DEPOSITOS!Z209</f>
        <v>21459</v>
      </c>
      <c r="ED265" s="3181">
        <f>DEPOSITOS!AA209</f>
        <v>19099</v>
      </c>
      <c r="EE265" s="4154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9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103">
        <f t="shared" si="4194"/>
        <v>8529.1999999999534</v>
      </c>
      <c r="FU265" s="2719">
        <v>72776.399999999994</v>
      </c>
      <c r="FV265" s="2931"/>
      <c r="FW265" s="5103">
        <f t="shared" si="4195"/>
        <v>-64247.200000000041</v>
      </c>
      <c r="FX265" s="2930">
        <v>14018</v>
      </c>
      <c r="FY265" s="5103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2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103">
        <f t="shared" ref="GN265" si="4449">GN264+FT265</f>
        <v>31457.100000000006</v>
      </c>
      <c r="GO265" s="3384">
        <f t="shared" ref="GO265" si="4450">GO264+FU265</f>
        <v>551795</v>
      </c>
      <c r="GP265" s="3616"/>
      <c r="GQ265" s="5103">
        <f t="shared" ref="GQ265" si="4451">GQ264+FW265</f>
        <v>-520337.9</v>
      </c>
      <c r="GR265" s="3384">
        <f t="shared" ref="GR265" si="4452">GR264+FX265</f>
        <v>135691.70000000001</v>
      </c>
      <c r="GS265" s="5260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9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9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9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9">
        <f t="shared" si="3568"/>
        <v>0.15427429435752604</v>
      </c>
      <c r="IO265" s="5621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20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9">
        <f t="shared" si="3576"/>
        <v>3.0541014822247432E-2</v>
      </c>
      <c r="IW265" s="4164"/>
      <c r="IX265" s="3246"/>
      <c r="IY265" s="5128"/>
      <c r="IZ265" s="3789"/>
      <c r="JA265" s="3789"/>
      <c r="JB265" s="3789"/>
      <c r="JC265" s="5324"/>
      <c r="JD265" s="5323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60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9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5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4"/>
      <c r="LJ265" s="5271">
        <f>ITCRM!B276</f>
        <v>129.93475769968174</v>
      </c>
      <c r="LK265" s="2754"/>
      <c r="LL265" s="2754"/>
      <c r="LM265" s="2754"/>
      <c r="LN265" s="2754"/>
      <c r="LO265" s="2754"/>
      <c r="LP265" s="2754"/>
      <c r="LQ265" s="5130"/>
      <c r="LR265" s="3801"/>
      <c r="LS265" s="3801"/>
      <c r="LT265" s="3801"/>
      <c r="LU265" s="3801"/>
      <c r="LV265" s="3801"/>
      <c r="LW265" s="3801"/>
      <c r="LX265" s="5134"/>
      <c r="LY265" s="3094"/>
      <c r="LZ265" s="3094"/>
      <c r="MA265" s="3094"/>
      <c r="MB265" s="3094"/>
      <c r="MC265" s="3094"/>
      <c r="MD265" s="3094"/>
      <c r="ME265" s="5083"/>
      <c r="MF265" s="3798"/>
      <c r="MG265" s="3799"/>
      <c r="MH265" s="3799"/>
      <c r="MI265" s="3799"/>
      <c r="MJ265" s="3799"/>
      <c r="MK265" s="3799"/>
      <c r="ML265" s="3799"/>
      <c r="MM265" s="3672"/>
      <c r="MN265" s="3092"/>
      <c r="MO265" s="3673"/>
      <c r="MP265" s="3739"/>
      <c r="MQ265" s="3739"/>
      <c r="MR265" s="3774"/>
      <c r="MS265" s="3775"/>
      <c r="MT265" s="3739"/>
      <c r="MU265" s="5309"/>
      <c r="MV265" s="5283"/>
      <c r="MW265" s="3957"/>
      <c r="MY265" s="4744"/>
      <c r="MZ265" s="4745"/>
      <c r="NA265" s="4745"/>
      <c r="NB265" s="4745"/>
      <c r="NC265" s="4745"/>
      <c r="ND265" s="4745"/>
      <c r="NE265" s="4745"/>
      <c r="NF265" s="4745">
        <v>100</v>
      </c>
      <c r="NG265" s="4746"/>
      <c r="NK265" s="2944"/>
      <c r="NL265" s="2945"/>
      <c r="NM265" s="2945"/>
      <c r="NQ265" s="2875"/>
    </row>
    <row r="266" spans="2:383">
      <c r="B266" s="2604">
        <v>43799</v>
      </c>
      <c r="C266" s="5087"/>
      <c r="D266" s="5088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21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5">
        <f t="shared" ref="AD266" si="4461">(AZ266+BN266)/G266</f>
        <v>218.35538710230406</v>
      </c>
      <c r="AE266" s="5425">
        <f t="shared" ref="AE266" si="4462">(AZ266+BN266)/F266</f>
        <v>71.494594718235959</v>
      </c>
      <c r="AF266" s="5425">
        <f t="shared" ref="AF266" si="4463">AZ266/G266</f>
        <v>143.24157684998511</v>
      </c>
      <c r="AG266" s="5425">
        <f t="shared" ref="AG266" si="4464">AZ266/F266</f>
        <v>46.900599154407921</v>
      </c>
      <c r="AH266" s="4115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7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6"/>
      <c r="AX266" s="5202"/>
      <c r="AY266" s="4143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8">
        <f>VLOOKUP(B266,Tabla.BCRA,BCRA!$L$1,TRUE)</f>
        <v>876573774</v>
      </c>
      <c r="BO266" s="5409">
        <v>1686438001</v>
      </c>
      <c r="BP266" s="3783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9">
        <v>2329022149</v>
      </c>
      <c r="BU266" s="3783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20">
        <f t="shared" si="2046"/>
        <v>1.6465810529952734</v>
      </c>
      <c r="CM266" s="6003" t="str">
        <f t="shared" si="2047"/>
        <v>1Y, 8M</v>
      </c>
      <c r="CN266" s="6020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1">
        <v>32.91887533041762</v>
      </c>
      <c r="CV266" s="4012"/>
      <c r="CW266" s="4000"/>
      <c r="CX266" s="3431"/>
      <c r="CY266" s="2729"/>
      <c r="CZ266" s="3198"/>
      <c r="DA266" s="5232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5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9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9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4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9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103">
        <f t="shared" si="4194"/>
        <v>-6395.5999999999767</v>
      </c>
      <c r="FU266" s="2719">
        <v>67270.599999999977</v>
      </c>
      <c r="FV266" s="2931"/>
      <c r="FW266" s="5103">
        <f t="shared" si="4195"/>
        <v>-73666.199999999953</v>
      </c>
      <c r="FX266" s="2930">
        <v>15185</v>
      </c>
      <c r="FY266" s="5103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2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103">
        <f t="shared" ref="GN266" si="4511">GN265+FT266</f>
        <v>25061.500000000029</v>
      </c>
      <c r="GO266" s="3384">
        <f t="shared" ref="GO266" si="4512">GO265+FU266</f>
        <v>619065.59999999998</v>
      </c>
      <c r="GP266" s="3616"/>
      <c r="GQ266" s="5103">
        <f t="shared" ref="GQ266" si="4513">GQ265+FW266</f>
        <v>-594004.1</v>
      </c>
      <c r="GR266" s="3384">
        <f t="shared" ref="GR266" si="4514">GR265+FX266</f>
        <v>150876.70000000001</v>
      </c>
      <c r="GS266" s="5260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9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9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9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9">
        <f t="shared" si="3568"/>
        <v>0.15302491462976012</v>
      </c>
      <c r="IO266" s="5621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20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9">
        <f t="shared" si="3576"/>
        <v>3.5898980207131344E-2</v>
      </c>
      <c r="IW266" s="4164"/>
      <c r="IX266" s="3246"/>
      <c r="IY266" s="5127"/>
      <c r="IZ266" s="3789"/>
      <c r="JA266" s="3789"/>
      <c r="JB266" s="3789"/>
      <c r="JC266" s="5326"/>
      <c r="JD266" s="5325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60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9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5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4"/>
      <c r="LJ266" s="5271">
        <f>ITCRM!B277</f>
        <v>127.18500448332455</v>
      </c>
      <c r="LK266" s="2754"/>
      <c r="LL266" s="2754"/>
      <c r="LM266" s="2754"/>
      <c r="LN266" s="2754"/>
      <c r="LO266" s="2754"/>
      <c r="LP266" s="2754"/>
      <c r="LQ266" s="5130"/>
      <c r="LR266" s="3801"/>
      <c r="LS266" s="3801"/>
      <c r="LT266" s="3801"/>
      <c r="LU266" s="3801"/>
      <c r="LV266" s="3801"/>
      <c r="LW266" s="3801"/>
      <c r="LX266" s="5134"/>
      <c r="LY266" s="3094"/>
      <c r="LZ266" s="3094"/>
      <c r="MA266" s="3094"/>
      <c r="MB266" s="3094"/>
      <c r="MC266" s="3094"/>
      <c r="MD266" s="3094"/>
      <c r="ME266" s="5083"/>
      <c r="MF266" s="3794"/>
      <c r="MG266" s="3094"/>
      <c r="MH266" s="3094"/>
      <c r="MI266" s="3094"/>
      <c r="MJ266" s="3094"/>
      <c r="MK266" s="3094"/>
      <c r="ML266" s="3094"/>
      <c r="MM266" s="3672"/>
      <c r="MN266" s="3092"/>
      <c r="MO266" s="3673"/>
      <c r="MP266" s="3739"/>
      <c r="MQ266" s="3739"/>
      <c r="MR266" s="3774"/>
      <c r="MS266" s="3775"/>
      <c r="MT266" s="3739"/>
      <c r="MU266" s="5309"/>
      <c r="MV266" s="5283">
        <v>100</v>
      </c>
      <c r="MW266" s="3957" t="s">
        <v>4285</v>
      </c>
      <c r="MY266" s="4744"/>
      <c r="MZ266" s="4745"/>
      <c r="NA266" s="4745"/>
      <c r="NB266" s="4745"/>
      <c r="NC266" s="4745"/>
      <c r="ND266" s="4745"/>
      <c r="NE266" s="4745"/>
      <c r="NF266" s="4745">
        <v>100</v>
      </c>
      <c r="NG266" s="4746">
        <v>100</v>
      </c>
      <c r="NK266" s="2944"/>
      <c r="NL266" s="2945"/>
      <c r="NM266" s="2945"/>
      <c r="NP266" s="2875"/>
      <c r="NQ266" s="2875"/>
    </row>
    <row r="267" spans="2:383" ht="13.5" thickBot="1">
      <c r="B267" s="2717">
        <v>43830</v>
      </c>
      <c r="C267" s="5093"/>
      <c r="D267" s="5094" t="s">
        <v>3583</v>
      </c>
      <c r="E267" s="4616">
        <f>VLOOKUP(B267,Tabla.BCRA,BCRA!$W$1,TRUE)</f>
        <v>44848343.417647548</v>
      </c>
      <c r="F267" s="4616">
        <f>VLOOKUP(B267,Tabla.BCRA,BCRA!$Y$1,TRUE)</f>
        <v>35939719.20861508</v>
      </c>
      <c r="G267" s="4616">
        <f>VLOOKUP(B267,Tabla.BCRA,BCRA!$AG$1,TRUE)</f>
        <v>11333452.208030723</v>
      </c>
      <c r="H267" s="4617">
        <f t="shared" ref="H267" si="4516">E267-E266</f>
        <v>1076087.4444552958</v>
      </c>
      <c r="I267" s="4617">
        <f t="shared" ref="I267" si="4517">F267-F266</f>
        <v>297939.42033077776</v>
      </c>
      <c r="J267" s="4617">
        <f t="shared" ref="J267" si="4518">G267-G266</f>
        <v>-336489.32542967051</v>
      </c>
      <c r="K267" s="4492">
        <f>RESERVAS!F212*1000</f>
        <v>1120950</v>
      </c>
      <c r="L267" s="4618">
        <f>RESERVAS!G212*1000</f>
        <v>-77942.536519781308</v>
      </c>
      <c r="M267" s="4618">
        <f>RESERVAS!H212*1000</f>
        <v>-486366.12138945557</v>
      </c>
      <c r="N267" s="4618">
        <f>RESERVAS!I212*1000</f>
        <v>778071.58744590043</v>
      </c>
      <c r="O267" s="4494">
        <f>RESERVAS!J212*1000</f>
        <v>-325868.32186470815</v>
      </c>
      <c r="P267" s="5826">
        <f t="shared" si="4057"/>
        <v>-3004850</v>
      </c>
      <c r="Q267" s="5826">
        <f t="shared" si="3976"/>
        <v>13349405.190052237</v>
      </c>
      <c r="R267" s="5826">
        <f t="shared" si="3977"/>
        <v>-27979427.157349683</v>
      </c>
      <c r="S267" s="5826">
        <f t="shared" si="3978"/>
        <v>-5241897.7543456526</v>
      </c>
      <c r="T267" s="5827">
        <f t="shared" si="3979"/>
        <v>1852053.5306048936</v>
      </c>
      <c r="U267" s="4619">
        <f>VLOOKUP(B267,Tabla.BCRA,BCRA!$AK$1,TRUE)</f>
        <v>59.895000000000003</v>
      </c>
      <c r="V267" s="4620">
        <f t="shared" ref="V267:V268" si="4519">(U267-U266)/U267</f>
        <v>5.2925953752401241E-4</v>
      </c>
      <c r="W267" s="4620">
        <f t="shared" ref="W267:W268" si="4520">U267/U266-1</f>
        <v>5.2953980151437818E-4</v>
      </c>
      <c r="X267" s="4620">
        <f t="shared" ref="X267" si="4521">(U267-$U$255)/U267</f>
        <v>0.36875699140161949</v>
      </c>
      <c r="Y267" s="4620">
        <f t="shared" ref="Y267" si="4522">U267/$U$255-1</f>
        <v>0.58417596136298111</v>
      </c>
      <c r="Z267" s="4498"/>
      <c r="AA267" s="4620"/>
      <c r="AB267" s="4620"/>
      <c r="AC267" s="4499"/>
      <c r="AD267" s="5428">
        <f t="shared" ref="AD267" si="4523">(AZ267+BN267)/G267</f>
        <v>261.21564732961502</v>
      </c>
      <c r="AE267" s="5428">
        <f t="shared" ref="AE267" si="4524">(AZ267+BN267)/F267</f>
        <v>82.373349602863541</v>
      </c>
      <c r="AF267" s="5428">
        <f t="shared" ref="AF267" si="4525">AZ267/G267</f>
        <v>167.23773482337182</v>
      </c>
      <c r="AG267" s="5428">
        <f t="shared" ref="AG267" si="4526">AZ267/F267</f>
        <v>52.737776386011937</v>
      </c>
      <c r="AH267" s="4500">
        <f>BM!AP95*1000</f>
        <v>290000000</v>
      </c>
      <c r="AI267" s="4621">
        <f>BM!AQ95*1000</f>
        <v>0</v>
      </c>
      <c r="AJ267" s="4624">
        <f t="shared" ref="AJ267:AJ268" si="4527">AH267+AI267</f>
        <v>290000000</v>
      </c>
      <c r="AK267" s="4623">
        <f>BM!AO95*1000</f>
        <v>-32278200</v>
      </c>
      <c r="AL267" s="4624">
        <f t="shared" ref="AL267:AL268" si="4528">AJ267+AK267</f>
        <v>257721800</v>
      </c>
      <c r="AM267" s="4504">
        <f t="shared" si="4059"/>
        <v>350000000</v>
      </c>
      <c r="AN267" s="4625">
        <f t="shared" si="3990"/>
        <v>204244799.9999103</v>
      </c>
      <c r="AO267" s="4624">
        <f t="shared" si="3991"/>
        <v>554244799.99991035</v>
      </c>
      <c r="AP267" s="4625">
        <f t="shared" si="3992"/>
        <v>-82374105.6148853</v>
      </c>
      <c r="AQ267" s="4624">
        <f t="shared" si="3993"/>
        <v>471870694.38502502</v>
      </c>
      <c r="AR267" s="4402"/>
      <c r="AS267" s="4577"/>
      <c r="AT267" s="4577"/>
      <c r="AU267" s="4577"/>
      <c r="AV267" s="4404"/>
      <c r="AW267" s="5229"/>
      <c r="AX267" s="5204"/>
      <c r="AY267" s="4506">
        <v>24093684.529815674</v>
      </c>
      <c r="AZ267" s="4616">
        <f>VLOOKUP(B267,Tabla.BCRA,BCRA!$H$1,TRUE)</f>
        <v>1895380875</v>
      </c>
      <c r="BA267" s="4629">
        <f t="shared" ref="BA267:BA268" si="4529">AZ267/AZ266-1</f>
        <v>0.13385813599940266</v>
      </c>
      <c r="BB267" s="4629">
        <f t="shared" ref="BB267:BB268" si="4530">AZ267/AZ255-1</f>
        <v>0.34521751409029666</v>
      </c>
      <c r="BC267" s="4629">
        <f t="shared" ref="BC267" si="4531">AZ267/$AZ$255-1</f>
        <v>0.34521751409029666</v>
      </c>
      <c r="BD267" s="4508">
        <f>BM!AN95*1000</f>
        <v>67034845.199999936</v>
      </c>
      <c r="BE267" s="4630">
        <f>SUM(BM!AO95:AR95)*1000</f>
        <v>244282216.17983967</v>
      </c>
      <c r="BF267" s="4630">
        <f>SUM(BM!AS95:AV95)*1000</f>
        <v>-88556346.367120132</v>
      </c>
      <c r="BG267" s="4630">
        <f>BM!AW95*1000</f>
        <v>0</v>
      </c>
      <c r="BH267" s="4510">
        <f t="shared" ref="BH267" si="4532">(AZ267-AZ266)-SUM(BD267:BG267)</f>
        <v>999332.98728054762</v>
      </c>
      <c r="BI267" s="4631">
        <f t="shared" si="3997"/>
        <v>-188986877.30000028</v>
      </c>
      <c r="BJ267" s="4631">
        <f t="shared" si="3998"/>
        <v>432418797.50380772</v>
      </c>
      <c r="BK267" s="4631">
        <f t="shared" si="3999"/>
        <v>240712953.71158731</v>
      </c>
      <c r="BL267" s="4631">
        <f t="shared" si="4000"/>
        <v>0</v>
      </c>
      <c r="BM267" s="4510">
        <f t="shared" si="4001"/>
        <v>2258750.0846052766</v>
      </c>
      <c r="BN267" s="4631">
        <f>VLOOKUP(B267,Tabla.BCRA,BCRA!$L$1,TRUE)</f>
        <v>1065094180</v>
      </c>
      <c r="BO267" s="5412">
        <v>1942914094</v>
      </c>
      <c r="BP267" s="4632">
        <f t="shared" si="4284"/>
        <v>1025.078452371743</v>
      </c>
      <c r="BQ267" s="4629">
        <f t="shared" si="4285"/>
        <v>0.15208154278302466</v>
      </c>
      <c r="BR267" s="4629">
        <f t="shared" si="4286"/>
        <v>0.29925033257965938</v>
      </c>
      <c r="BS267" s="4513">
        <f t="shared" si="4287"/>
        <v>0.29925033257965938</v>
      </c>
      <c r="BT267" s="5412">
        <v>2738520248</v>
      </c>
      <c r="BU267" s="4632">
        <f t="shared" si="4288"/>
        <v>1444.8390210753814</v>
      </c>
      <c r="BV267" s="4629">
        <f t="shared" si="4289"/>
        <v>0.17582404666088047</v>
      </c>
      <c r="BW267" s="4629">
        <f t="shared" si="4290"/>
        <v>0.28972859793975769</v>
      </c>
      <c r="BX267" s="4513">
        <f t="shared" si="4291"/>
        <v>0.28972859793975769</v>
      </c>
      <c r="BY267" s="4514">
        <f t="shared" ref="BY267" si="4533">BY266*(1+BZ267)</f>
        <v>328.23973137671743</v>
      </c>
      <c r="BZ267" s="4633">
        <v>3.6999999999999998E-2</v>
      </c>
      <c r="CA267" s="4634">
        <f t="shared" ref="CA267" si="4534">BY267/$BY$255-1</f>
        <v>0.56653627152094077</v>
      </c>
      <c r="CB267" s="4634">
        <f t="shared" ref="CB267" si="4535">BY267/BY255-1</f>
        <v>0.56653627152094077</v>
      </c>
      <c r="CC267" s="4517">
        <f t="shared" ref="CC267:CC268" si="4536">CC266*(1+CD267)</f>
        <v>969.87927636650136</v>
      </c>
      <c r="CD267" s="4728">
        <v>3.6999999999999998E-2</v>
      </c>
      <c r="CE267" s="4729">
        <f t="shared" ref="CE267" si="4537">CC267/$CC$255-1</f>
        <v>0.53975860249036023</v>
      </c>
      <c r="CF267" s="4520">
        <f t="shared" ref="CF267:CF268" si="4538">CC267/CC255-1</f>
        <v>0.53975860249036023</v>
      </c>
      <c r="CG267" s="4517">
        <f>CG266*(1+CD267)</f>
        <v>2758.1554967760094</v>
      </c>
      <c r="CH267" s="4728"/>
      <c r="CI267" s="4729">
        <f t="shared" si="4007"/>
        <v>0.53975860249035956</v>
      </c>
      <c r="CJ267" s="4729">
        <f>CG267/CG255-1</f>
        <v>0.53975860249035956</v>
      </c>
      <c r="CK267" s="4521">
        <f>CK266</f>
        <v>0.41039558788611696</v>
      </c>
      <c r="CL267" s="6016">
        <f t="shared" si="2046"/>
        <v>1.6058989462989877</v>
      </c>
      <c r="CM267" s="5999" t="str">
        <f t="shared" si="2047"/>
        <v>1Y, 7M</v>
      </c>
      <c r="CN267" s="6016"/>
      <c r="CO267" s="6007">
        <f t="shared" si="4296"/>
        <v>2367.2639574280861</v>
      </c>
      <c r="CP267" s="4637">
        <f t="shared" si="4297"/>
        <v>2150.64439772075</v>
      </c>
      <c r="CQ267" s="4523">
        <f t="shared" si="4298"/>
        <v>3093.6320498991204</v>
      </c>
      <c r="CR267" s="4730"/>
      <c r="CS267" s="4730">
        <v>0</v>
      </c>
      <c r="CT267" s="4730">
        <v>41.567804253536892</v>
      </c>
      <c r="CU267" s="4525">
        <v>32.526351470584594</v>
      </c>
      <c r="CV267" s="4526"/>
      <c r="CW267" s="4527"/>
      <c r="CX267" s="4528"/>
      <c r="CY267" s="4629"/>
      <c r="CZ267" s="4529"/>
      <c r="DA267" s="5235"/>
      <c r="DB267" s="4621">
        <f>DEPOSITOS!B211</f>
        <v>929324</v>
      </c>
      <c r="DC267" s="4621">
        <f>DEPOSITOS!C211</f>
        <v>796837</v>
      </c>
      <c r="DD267" s="4621">
        <f>DEPOSITOS!D211</f>
        <v>1489988.6410000001</v>
      </c>
      <c r="DE267" s="4621">
        <f>DEPOSITOS!E211</f>
        <v>28628.359</v>
      </c>
      <c r="DF267" s="4621">
        <f>DEPOSITOS!F211</f>
        <v>131410</v>
      </c>
      <c r="DG267" s="4621">
        <f>DEPOSITOS!G211</f>
        <v>0</v>
      </c>
      <c r="DH267" s="4622">
        <f>DEPOSITOS!H211</f>
        <v>3376188</v>
      </c>
      <c r="DI267" s="4621">
        <f>DEPOSITOS!I211</f>
        <v>0</v>
      </c>
      <c r="DJ267" s="5098">
        <f>DEPOSITOS!J211</f>
        <v>3376188</v>
      </c>
      <c r="DK267" s="4623">
        <f>DEPOSITOS!K211</f>
        <v>695147</v>
      </c>
      <c r="DL267" s="4623">
        <f>DEPOSITOS!L211</f>
        <v>733785</v>
      </c>
      <c r="DM267" s="4623">
        <f>DEPOSITOS!M211</f>
        <v>1231617.9680000001</v>
      </c>
      <c r="DN267" s="4623">
        <f>DEPOSITOS!N211</f>
        <v>23486.031999999999</v>
      </c>
      <c r="DO267" s="4623">
        <f>DEPOSITOS!O211</f>
        <v>87287</v>
      </c>
      <c r="DP267" s="4623">
        <f>DEPOSITOS!P211</f>
        <v>0</v>
      </c>
      <c r="DQ267" s="4622">
        <f>DEPOSITOS!Q211</f>
        <v>2771323.0000000005</v>
      </c>
      <c r="DR267" s="4623">
        <f>DEPOSITOS!R211</f>
        <v>0</v>
      </c>
      <c r="DS267" s="5102">
        <f>DEPOSITOS!S211</f>
        <v>2771323.0000000005</v>
      </c>
      <c r="DT267" s="4639">
        <f t="shared" ref="DT267:DT268" si="4539">DB267-DK267</f>
        <v>234177</v>
      </c>
      <c r="DU267" s="4637">
        <f t="shared" ref="DU267:DU268" si="4540">DC267-DL267</f>
        <v>63052</v>
      </c>
      <c r="DV267" s="4637">
        <f t="shared" ref="DV267:DV268" si="4541">DD267-DM267</f>
        <v>258370.67299999995</v>
      </c>
      <c r="DW267" s="4637">
        <f t="shared" ref="DW267:DW268" si="4542">DE267-DN267</f>
        <v>5142.3270000000011</v>
      </c>
      <c r="DX267" s="4637">
        <f t="shared" ref="DX267:DX268" si="4543">DF267-DO267</f>
        <v>44123</v>
      </c>
      <c r="DY267" s="4637">
        <f t="shared" ref="DY267:DY268" si="4544">DG267-DP267</f>
        <v>0</v>
      </c>
      <c r="DZ267" s="4637">
        <f t="shared" ref="DZ267:DZ268" si="4545">DH267-DQ267</f>
        <v>604864.99999999953</v>
      </c>
      <c r="EA267" s="4637">
        <f t="shared" ref="EA267:EA268" si="4546">DI267-DR267</f>
        <v>0</v>
      </c>
      <c r="EB267" s="5102">
        <f t="shared" ref="EB267:EB268" si="4547">DJ267-DS267</f>
        <v>604864.99999999953</v>
      </c>
      <c r="EC267" s="4623">
        <f>DEPOSITOS!Z211</f>
        <v>21885</v>
      </c>
      <c r="ED267" s="4623">
        <f>DEPOSITOS!AA211</f>
        <v>19448</v>
      </c>
      <c r="EE267" s="4532">
        <f t="shared" ref="EE267:EE268" si="4548">EC267-ED267</f>
        <v>2437</v>
      </c>
      <c r="EF267" s="4621">
        <f>PRESTAMOS!B211</f>
        <v>208405</v>
      </c>
      <c r="EG267" s="4621">
        <f>PRESTAMOS!C211</f>
        <v>301982</v>
      </c>
      <c r="EH267" s="4621">
        <f>PRESTAMOS!D211</f>
        <v>215131</v>
      </c>
      <c r="EI267" s="4621">
        <f>PRESTAMOS!E211</f>
        <v>79531</v>
      </c>
      <c r="EJ267" s="4621">
        <f>PRESTAMOS!F211</f>
        <v>398579</v>
      </c>
      <c r="EK267" s="4621">
        <f>PRESTAMOS!G211</f>
        <v>582973</v>
      </c>
      <c r="EL267" s="4621">
        <f>PRESTAMOS!H211</f>
        <v>69868</v>
      </c>
      <c r="EM267" s="4533">
        <f>PRESTAMOS!I211</f>
        <v>1856469</v>
      </c>
      <c r="EN267" s="4621">
        <f>PRESTAMOS!J211</f>
        <v>246</v>
      </c>
      <c r="EO267" s="4621">
        <f>PRESTAMOS!K211</f>
        <v>7627</v>
      </c>
      <c r="EP267" s="4621">
        <f>PRESTAMOS!L211</f>
        <v>379</v>
      </c>
      <c r="EQ267" s="4621">
        <f>PRESTAMOS!M211</f>
        <v>485</v>
      </c>
      <c r="ER267" s="4621">
        <f>PRESTAMOS!N211</f>
        <v>5</v>
      </c>
      <c r="ES267" s="4621">
        <f>PRESTAMOS!O211</f>
        <v>267</v>
      </c>
      <c r="ET267" s="4621">
        <f>PRESTAMOS!P211</f>
        <v>1305</v>
      </c>
      <c r="EU267" s="4534">
        <f>PRESTAMOS!Q211</f>
        <v>10314</v>
      </c>
      <c r="EV267" s="4640">
        <f t="shared" ref="EV267:EV268" si="4549">VLOOKUP(B267,BCRA.Tasas,2,TRUE)</f>
        <v>37.900169270101024</v>
      </c>
      <c r="EW267" s="4640">
        <f t="shared" ref="EW267:EW268" si="4550">VLOOKUP(B267,BCRA.Tasas,3,TRUE)</f>
        <v>36.770000000000003</v>
      </c>
      <c r="EX267" s="4640">
        <f t="shared" ref="EX267:EX268" si="4551">VLOOKUP(B267,BCRA.Tasas,4, TRUE)</f>
        <v>0</v>
      </c>
      <c r="EY267" s="4536">
        <f t="shared" ref="EY267:EY268" si="4552">VLOOKUP(B267,BCRA.Tasas,5, TRUE)</f>
        <v>38.36</v>
      </c>
      <c r="EZ267" s="4640">
        <f t="shared" ref="EZ267:EZ268" si="4553">VLOOKUP(B267,BCRA.Tasas,6, TRUE)</f>
        <v>1.2814453311007039</v>
      </c>
      <c r="FA267" s="4537">
        <f t="shared" ref="FA267:FA268" si="4554">VLOOKUP(B267,BCRA.Tasas,7, TRUE)</f>
        <v>1.35</v>
      </c>
      <c r="FB267" s="4641">
        <f t="shared" ref="FB267:FB268" si="4555">VLOOKUP(B267,BCRA.Tasas,8, TRUE)</f>
        <v>1.31</v>
      </c>
      <c r="FC267" s="4539">
        <f t="shared" ref="FC267:FC268" si="4556">VLOOKUP(B267,BCRA.Tasas,9, TRUE)</f>
        <v>38.125</v>
      </c>
      <c r="FD267" s="4640">
        <f t="shared" ref="FD267:FD268" si="4557">VLOOKUP(B267,BCRA.Tasas,12, TRUE)</f>
        <v>38.25</v>
      </c>
      <c r="FE267" s="5252">
        <f t="shared" ref="FE267:FE268" si="4558">VLOOKUP(B267,BCRA.Tasas,13, TRUE)</f>
        <v>40.5</v>
      </c>
      <c r="FF267" s="4616">
        <v>236096.2</v>
      </c>
      <c r="FG267" s="4616">
        <v>116157.9</v>
      </c>
      <c r="FH267" s="4616">
        <v>9903.7999999999993</v>
      </c>
      <c r="FI267" s="4616">
        <v>21362.400000000001</v>
      </c>
      <c r="FJ267" s="4616">
        <v>1941.8</v>
      </c>
      <c r="FK267" s="4637">
        <f t="shared" si="4153"/>
        <v>3110.2999999999884</v>
      </c>
      <c r="FL267" s="4540">
        <v>388572.39999999997</v>
      </c>
      <c r="FM267" s="4616">
        <v>81555.100000000006</v>
      </c>
      <c r="FN267" s="4616">
        <v>262690</v>
      </c>
      <c r="FO267" s="4616">
        <v>136343.20000000001</v>
      </c>
      <c r="FP267" s="4616">
        <v>9809.1</v>
      </c>
      <c r="FQ267" s="4616">
        <v>17753.099999999999</v>
      </c>
      <c r="FR267" s="4625">
        <f t="shared" si="4154"/>
        <v>562.70000000001164</v>
      </c>
      <c r="FS267" s="4643">
        <v>508713.19999999995</v>
      </c>
      <c r="FT267" s="5106">
        <f t="shared" si="4194"/>
        <v>-120140.79999999999</v>
      </c>
      <c r="FU267" s="4616">
        <v>105262</v>
      </c>
      <c r="FV267" s="4731"/>
      <c r="FW267" s="5106">
        <f t="shared" si="4195"/>
        <v>-225402.8</v>
      </c>
      <c r="FX267" s="4642">
        <v>39596.800000000003</v>
      </c>
      <c r="FY267" s="5106">
        <f t="shared" si="4196"/>
        <v>-264999.59999999998</v>
      </c>
      <c r="FZ267" s="4625">
        <f t="shared" ref="FZ267" si="4559">FZ266+FF267</f>
        <v>2209306.6</v>
      </c>
      <c r="GA267" s="4625">
        <f t="shared" ref="GA267" si="4560">GA266+FG267</f>
        <v>1224438.8999999999</v>
      </c>
      <c r="GB267" s="4625">
        <f t="shared" ref="GB267" si="4561">GB266+FH267</f>
        <v>123214.6</v>
      </c>
      <c r="GC267" s="4625">
        <f t="shared" ref="GC267" si="4562">GC266+FI267</f>
        <v>223346.89999999997</v>
      </c>
      <c r="GD267" s="4625">
        <f t="shared" ref="GD267" si="4563">GD266+FJ267</f>
        <v>119642.1</v>
      </c>
      <c r="GE267" s="4625">
        <f t="shared" ref="GE267" si="4564">GE266+FK267</f>
        <v>37124.399999999936</v>
      </c>
      <c r="GF267" s="4543">
        <f t="shared" ref="GF267" si="4565">GF266+FL267</f>
        <v>3937073.5</v>
      </c>
      <c r="GG267" s="4625">
        <f t="shared" ref="GG267" si="4566">GG266+FM267</f>
        <v>705733.4</v>
      </c>
      <c r="GH267" s="4625">
        <f t="shared" ref="GH267" si="4567">GH266+FN267</f>
        <v>1866686.4000000001</v>
      </c>
      <c r="GI267" s="4625">
        <f t="shared" ref="GI267" si="4568">GI266+FO267</f>
        <v>1125142.5</v>
      </c>
      <c r="GJ267" s="4625">
        <f t="shared" ref="GJ267" si="4569">GJ266+FP267</f>
        <v>84724.799999999988</v>
      </c>
      <c r="GK267" s="4625">
        <f t="shared" ref="GK267" si="4570">GK266+FQ267</f>
        <v>236361.69999999998</v>
      </c>
      <c r="GL267" s="4625">
        <f t="shared" ref="GL267" si="4571">GL266+FR267</f>
        <v>13504.000000000058</v>
      </c>
      <c r="GM267" s="4624">
        <f t="shared" ref="GM267" si="4572">GM266+FS267</f>
        <v>4032152.8</v>
      </c>
      <c r="GN267" s="5106">
        <f t="shared" ref="GN267" si="4573">GN266+FT267</f>
        <v>-95079.299999999959</v>
      </c>
      <c r="GO267" s="4625">
        <f t="shared" ref="GO267" si="4574">GO266+FU267</f>
        <v>724327.6</v>
      </c>
      <c r="GP267" s="4732"/>
      <c r="GQ267" s="5106">
        <f t="shared" ref="GQ267" si="4575">GQ266+FW267</f>
        <v>-819406.89999999991</v>
      </c>
      <c r="GR267" s="4625">
        <f t="shared" ref="GR267" si="4576">GR266+FX267</f>
        <v>190473.5</v>
      </c>
      <c r="GS267" s="5263">
        <f t="shared" ref="GS267" si="4577">GS266+FY267</f>
        <v>-1009880.4</v>
      </c>
      <c r="GT267" s="4616">
        <v>102458.7</v>
      </c>
      <c r="GU267" s="4616">
        <v>134421.9</v>
      </c>
      <c r="GV267" s="4616">
        <v>35888</v>
      </c>
      <c r="GW267" s="4637">
        <f t="shared" si="3943"/>
        <v>30915.700000000012</v>
      </c>
      <c r="GX267" s="4643">
        <v>303684.3</v>
      </c>
      <c r="GY267" s="4546">
        <v>47639.4</v>
      </c>
      <c r="GZ267" s="4616">
        <v>61883.7</v>
      </c>
      <c r="HA267" s="4637">
        <f t="shared" si="3944"/>
        <v>371.09999999999127</v>
      </c>
      <c r="HB267" s="4540">
        <v>109894.2</v>
      </c>
      <c r="HC267" s="4616">
        <v>12040.4</v>
      </c>
      <c r="HD267" s="4616">
        <v>63099.4</v>
      </c>
      <c r="HE267" s="4637">
        <f t="shared" si="3945"/>
        <v>3648.3000000000029</v>
      </c>
      <c r="HF267" s="4643">
        <v>78788.100000000006</v>
      </c>
      <c r="HG267" s="5112">
        <f t="shared" si="3946"/>
        <v>492366.6</v>
      </c>
      <c r="HH267" s="4616">
        <f t="shared" si="4037"/>
        <v>1096521.3999999999</v>
      </c>
      <c r="HI267" s="4616">
        <f t="shared" si="4038"/>
        <v>1532596.9999999998</v>
      </c>
      <c r="HJ267" s="4616">
        <f t="shared" si="4039"/>
        <v>349559.1</v>
      </c>
      <c r="HK267" s="4637">
        <f t="shared" si="4040"/>
        <v>307705.99999999994</v>
      </c>
      <c r="HL267" s="4643">
        <f t="shared" si="4041"/>
        <v>3286383.5</v>
      </c>
      <c r="HM267" s="4546">
        <f t="shared" si="4042"/>
        <v>472511.1</v>
      </c>
      <c r="HN267" s="4616">
        <f t="shared" si="4043"/>
        <v>683942.6</v>
      </c>
      <c r="HO267" s="4637">
        <f t="shared" si="4044"/>
        <v>19339.800000000032</v>
      </c>
      <c r="HP267" s="4540">
        <f t="shared" si="4045"/>
        <v>1175793.4999999998</v>
      </c>
      <c r="HQ267" s="4616">
        <f t="shared" si="4046"/>
        <v>132405.20000000001</v>
      </c>
      <c r="HR267" s="4616">
        <f t="shared" si="4047"/>
        <v>398311.9</v>
      </c>
      <c r="HS267" s="4637">
        <f t="shared" si="4048"/>
        <v>30672.000000000015</v>
      </c>
      <c r="HT267" s="4643">
        <f t="shared" si="4049"/>
        <v>561389.1</v>
      </c>
      <c r="HU267" s="5112">
        <f t="shared" si="4050"/>
        <v>5023566.0999999996</v>
      </c>
      <c r="HV267" s="4644">
        <f t="shared" si="4051"/>
        <v>0.38770874812075906</v>
      </c>
      <c r="HW267" s="4644">
        <f t="shared" si="4214"/>
        <v>0.35492425655100956</v>
      </c>
      <c r="HX267" s="4644">
        <f t="shared" si="4215"/>
        <v>0.53398987826562716</v>
      </c>
      <c r="HY267" s="4629">
        <f t="shared" si="4216"/>
        <v>0.26872158111590827</v>
      </c>
      <c r="HZ267" s="4645">
        <f>GX267/GX255-1</f>
        <v>0.37534628861483177</v>
      </c>
      <c r="IA267" s="4549">
        <f t="shared" si="3962"/>
        <v>0.57212252413984288</v>
      </c>
      <c r="IB267" s="4644">
        <f t="shared" si="3963"/>
        <v>0.43155856593612496</v>
      </c>
      <c r="IC267" s="4629">
        <f t="shared" si="3964"/>
        <v>-0.73075527824132158</v>
      </c>
      <c r="ID267" s="4550">
        <f t="shared" si="3965"/>
        <v>0.46703404526285852</v>
      </c>
      <c r="IE267" s="4644">
        <f t="shared" si="3966"/>
        <v>0.46261585743613409</v>
      </c>
      <c r="IF267" s="4644">
        <f t="shared" si="3967"/>
        <v>2.9950994668929098</v>
      </c>
      <c r="IG267" s="4629">
        <f t="shared" si="3968"/>
        <v>19.223392461197601</v>
      </c>
      <c r="IH267" s="4645">
        <f t="shared" si="3969"/>
        <v>2.2548054877368662</v>
      </c>
      <c r="II267" s="5122">
        <f t="shared" si="4172"/>
        <v>0.53902316662056116</v>
      </c>
      <c r="IJ267" s="4650">
        <f t="shared" si="3564"/>
        <v>5.1030152672518876E-2</v>
      </c>
      <c r="IK267" s="4650">
        <f t="shared" si="3565"/>
        <v>6.6949610716611319E-2</v>
      </c>
      <c r="IL267" s="4650">
        <f t="shared" si="3566"/>
        <v>1.7874227558141546E-2</v>
      </c>
      <c r="IM267" s="4650">
        <f t="shared" si="3567"/>
        <v>1.5397744564178467E-2</v>
      </c>
      <c r="IN267" s="5626">
        <f t="shared" si="3568"/>
        <v>0.15125173551145021</v>
      </c>
      <c r="IO267" s="4556">
        <f t="shared" si="3569"/>
        <v>2.3727080816242991E-2</v>
      </c>
      <c r="IP267" s="4650">
        <f t="shared" si="3570"/>
        <v>3.0821537448165518E-2</v>
      </c>
      <c r="IQ267" s="4650">
        <f t="shared" si="3571"/>
        <v>1.8482851780055094E-4</v>
      </c>
      <c r="IR267" s="5627">
        <f t="shared" si="3572"/>
        <v>5.473344678220906E-2</v>
      </c>
      <c r="IS267" s="4650">
        <f t="shared" si="3573"/>
        <v>5.9967913924166153E-3</v>
      </c>
      <c r="IT267" s="4650">
        <f t="shared" si="3574"/>
        <v>3.1427023918362593E-2</v>
      </c>
      <c r="IU267" s="4650">
        <f t="shared" si="3575"/>
        <v>1.8170570775849269E-3</v>
      </c>
      <c r="IV267" s="5626">
        <f t="shared" si="3576"/>
        <v>3.9240872388364136E-2</v>
      </c>
      <c r="IW267" s="4551">
        <v>155.87171899039521</v>
      </c>
      <c r="IX267" s="4646">
        <v>164.75768974815662</v>
      </c>
      <c r="IY267" s="5129">
        <f>SUM(IW267:IX267)</f>
        <v>320.62940873855183</v>
      </c>
      <c r="IZ267" s="4647"/>
      <c r="JA267" s="4647"/>
      <c r="JB267" s="4647"/>
      <c r="JC267" s="5322"/>
      <c r="JD267" s="5341"/>
      <c r="JE267" s="4649">
        <f>('INDEC (ACT)'!W364/'INDEC (ACT)'!$W$316)*100</f>
        <v>96.38704973437406</v>
      </c>
      <c r="JF267" s="4629">
        <f t="shared" si="4380"/>
        <v>3.7091901229509006E-3</v>
      </c>
      <c r="JG267" s="4629">
        <f t="shared" si="4381"/>
        <v>-5.1857993411054126E-3</v>
      </c>
      <c r="JH267" s="4513">
        <f t="shared" si="4382"/>
        <v>-5.1857993411054126E-3</v>
      </c>
      <c r="JI267" s="4649">
        <f>(VLOOKUP(B267,OJF.IGA,4,TRUE)/'OJF (IGA)'!$D$280)*100</f>
        <v>93.867475612657628</v>
      </c>
      <c r="JJ267" s="4629">
        <f t="shared" si="4217"/>
        <v>-7.7962904746935457E-3</v>
      </c>
      <c r="JK267" s="4629">
        <f t="shared" si="4218"/>
        <v>-3.990995923830376E-2</v>
      </c>
      <c r="JL267" s="4555">
        <f t="shared" si="4219"/>
        <v>-3.990995923830376E-2</v>
      </c>
      <c r="JM267" s="4649">
        <f>'INDEC (ACT)'!AB299</f>
        <v>102.99694632866631</v>
      </c>
      <c r="JN267" s="4649">
        <f>'INDEC (ACT)'!AC299</f>
        <v>95.82241325077554</v>
      </c>
      <c r="JO267" s="4649">
        <f>'INDEC (ACT)'!AD299</f>
        <v>87.950248489751075</v>
      </c>
      <c r="JP267" s="4649">
        <f>'INDEC (ACT)'!AE299</f>
        <v>112.76395346190466</v>
      </c>
      <c r="JQ267" s="4649">
        <f>'INDEC (ACT)'!AF299</f>
        <v>145.43141178042254</v>
      </c>
      <c r="JR267" s="4649">
        <f>'INDEC (ACT)'!AG299</f>
        <v>117.80898230733567</v>
      </c>
      <c r="JS267" s="4649">
        <f>'INDEC (ACT)'!AH299</f>
        <v>130.42592862312986</v>
      </c>
      <c r="JT267" s="4649">
        <f>'INDEC (ACT)'!AI299</f>
        <v>176.39540359524614</v>
      </c>
      <c r="JU267" s="4649">
        <f>'INDEC (ACT)'!AJ299</f>
        <v>185.3019492314051</v>
      </c>
      <c r="JV267" s="4649">
        <f>'INDEC (ACT)'!AK299</f>
        <v>171.8998842463653</v>
      </c>
      <c r="JW267" s="4649">
        <f>'INDEC (ACT)'!AL299</f>
        <v>146.53921282166499</v>
      </c>
      <c r="JX267" s="4649">
        <f>'INDEC (ACT)'!AM299</f>
        <v>155.40137771231798</v>
      </c>
      <c r="JY267" s="4649">
        <f>'INDEC (ACT)'!AN299</f>
        <v>164.37282133722141</v>
      </c>
      <c r="JZ267" s="4649">
        <f>'INDEC (ACT)'!AO299</f>
        <v>166.95476478156201</v>
      </c>
      <c r="KA267" s="4649">
        <f>'INDEC (ACT)'!AP299</f>
        <v>142.70118655792677</v>
      </c>
      <c r="KB267" s="4649">
        <f>'INDEC (ACT)'!AQ299</f>
        <v>151.97586080556326</v>
      </c>
      <c r="KC267" s="4556">
        <f t="shared" si="4383"/>
        <v>-3.3631573762340494E-3</v>
      </c>
      <c r="KD267" s="4650">
        <f t="shared" si="4384"/>
        <v>0.13399898131652055</v>
      </c>
      <c r="KE267" s="4650">
        <f t="shared" si="4385"/>
        <v>1.745121101292213E-3</v>
      </c>
      <c r="KF267" s="4650">
        <f t="shared" si="4386"/>
        <v>8.4854228734247972E-3</v>
      </c>
      <c r="KG267" s="4650">
        <f t="shared" si="4387"/>
        <v>3.9338062576648847E-2</v>
      </c>
      <c r="KH267" s="4650">
        <f t="shared" si="4388"/>
        <v>-8.7015913439288051E-2</v>
      </c>
      <c r="KI267" s="4650">
        <f t="shared" si="4389"/>
        <v>1.1258237273356064E-2</v>
      </c>
      <c r="KJ267" s="4650">
        <f t="shared" si="4390"/>
        <v>1.2970033328616237E-2</v>
      </c>
      <c r="KK267" s="4650">
        <f t="shared" si="4391"/>
        <v>3.301026954889652E-3</v>
      </c>
      <c r="KL267" s="4650">
        <f t="shared" si="4392"/>
        <v>-8.7173977890052434E-2</v>
      </c>
      <c r="KM267" s="4650">
        <f t="shared" si="4393"/>
        <v>1.5272722354194412E-2</v>
      </c>
      <c r="KN267" s="4650">
        <f t="shared" si="4394"/>
        <v>9.647163426974803E-3</v>
      </c>
      <c r="KO267" s="4650">
        <f t="shared" si="4395"/>
        <v>8.604481245386042E-3</v>
      </c>
      <c r="KP267" s="4650">
        <f t="shared" si="4396"/>
        <v>8.3568594770533355E-3</v>
      </c>
      <c r="KQ267" s="4650">
        <f t="shared" si="4397"/>
        <v>-7.5249707459557058E-4</v>
      </c>
      <c r="KR267" s="4650">
        <f t="shared" si="4398"/>
        <v>-1.2763068954756873E-2</v>
      </c>
      <c r="KS267" s="4558">
        <f t="shared" si="4399"/>
        <v>159.39579607289724</v>
      </c>
      <c r="KT267" s="4651">
        <f t="shared" si="4400"/>
        <v>159.52161615617518</v>
      </c>
      <c r="KU267" s="4651">
        <f t="shared" si="4401"/>
        <v>96.751033623623982</v>
      </c>
      <c r="KV267" s="4651">
        <f t="shared" si="4402"/>
        <v>98.930963797306873</v>
      </c>
      <c r="KW267" s="4651">
        <f t="shared" si="4403"/>
        <v>94.430384174959428</v>
      </c>
      <c r="KX267" s="4651">
        <f t="shared" si="4404"/>
        <v>83.162289675436199</v>
      </c>
      <c r="KY267" s="4651">
        <f t="shared" si="4405"/>
        <v>99.897702970399223</v>
      </c>
      <c r="KZ267" s="4651">
        <f t="shared" si="4406"/>
        <v>103.81168138386883</v>
      </c>
      <c r="LA267" s="4651">
        <f t="shared" si="4407"/>
        <v>97.950709175356309</v>
      </c>
      <c r="LB267" s="4651">
        <f t="shared" si="4408"/>
        <v>95.78136447088103</v>
      </c>
      <c r="LC267" s="4651">
        <f t="shared" si="4409"/>
        <v>113.2265223696044</v>
      </c>
      <c r="LD267" s="4651">
        <f t="shared" si="4410"/>
        <v>102.07132209153454</v>
      </c>
      <c r="LE267" s="4651">
        <f t="shared" si="4411"/>
        <v>108.29630767295153</v>
      </c>
      <c r="LF267" s="4651">
        <f t="shared" si="4412"/>
        <v>96.991907495780822</v>
      </c>
      <c r="LG267" s="4651">
        <f t="shared" si="4413"/>
        <v>98.62052064235337</v>
      </c>
      <c r="LH267" s="4651">
        <f t="shared" si="4414"/>
        <v>91.750373643741298</v>
      </c>
      <c r="LI267" s="4560"/>
      <c r="LJ267" s="5274">
        <f>ITCRM!B278</f>
        <v>123.82291597463005</v>
      </c>
      <c r="LK267" s="4649"/>
      <c r="LL267" s="4649"/>
      <c r="LM267" s="4649"/>
      <c r="LN267" s="4649"/>
      <c r="LO267" s="4649"/>
      <c r="LP267" s="4649"/>
      <c r="LQ267" s="5133"/>
      <c r="LR267" s="4652"/>
      <c r="LS267" s="4652"/>
      <c r="LT267" s="4652"/>
      <c r="LU267" s="4652"/>
      <c r="LV267" s="4652"/>
      <c r="LW267" s="4652"/>
      <c r="LX267" s="5137"/>
      <c r="LY267" s="4651"/>
      <c r="LZ267" s="4651"/>
      <c r="MA267" s="4651"/>
      <c r="MB267" s="4651"/>
      <c r="MC267" s="4651"/>
      <c r="MD267" s="4651"/>
      <c r="ME267" s="5086"/>
      <c r="MF267" s="4653"/>
      <c r="MG267" s="4654"/>
      <c r="MH267" s="4654"/>
      <c r="MI267" s="4654"/>
      <c r="MJ267" s="4654"/>
      <c r="MK267" s="4654"/>
      <c r="ML267" s="4654"/>
      <c r="MM267" s="4565"/>
      <c r="MN267" s="4650"/>
      <c r="MO267" s="4566"/>
      <c r="MP267" s="4655"/>
      <c r="MQ267" s="4655"/>
      <c r="MR267" s="4568"/>
      <c r="MS267" s="4569"/>
      <c r="MT267" s="4655">
        <v>8</v>
      </c>
      <c r="MU267" s="5312">
        <v>35.5</v>
      </c>
      <c r="MV267" s="5286"/>
      <c r="MW267" s="4570"/>
      <c r="MY267" s="4750"/>
      <c r="MZ267" s="4751"/>
      <c r="NA267" s="4751"/>
      <c r="NB267" s="4751"/>
      <c r="NC267" s="4751"/>
      <c r="ND267" s="4751"/>
      <c r="NE267" s="4751"/>
      <c r="NF267" s="4751"/>
      <c r="NG267" s="4752">
        <v>100</v>
      </c>
      <c r="NK267" s="2944"/>
      <c r="NL267" s="2945"/>
      <c r="NM267" s="2945"/>
      <c r="NP267" s="3792"/>
      <c r="NQ267" s="2875"/>
      <c r="NR267" s="3251"/>
      <c r="NS267" s="3251"/>
    </row>
    <row r="268" spans="2:383">
      <c r="B268" s="2718">
        <v>43861</v>
      </c>
      <c r="C268" s="5087">
        <v>2020</v>
      </c>
      <c r="D268" s="5088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8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2"/>
      <c r="AD268" s="5421">
        <f t="shared" ref="AD268" si="4584">(AZ268+BN268)/G268</f>
        <v>290.73179293993996</v>
      </c>
      <c r="AE268" s="5421">
        <f t="shared" ref="AE268" si="4585">(AZ268+BN268)/F268</f>
        <v>91.578638817159472</v>
      </c>
      <c r="AF268" s="5421">
        <f t="shared" ref="AF268" si="4586">AZ268/G268</f>
        <v>155.02537920281804</v>
      </c>
      <c r="AG268" s="5421">
        <f t="shared" ref="AG268" si="4587">AZ268/F268</f>
        <v>48.831994141214928</v>
      </c>
      <c r="AH268" s="4112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30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6"/>
      <c r="AX268" s="5205"/>
      <c r="AY268" s="4145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3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9">
        <f>VLOOKUP(B268,Tabla.BCRA,BCRA!$L$1,TRUE)</f>
        <v>1495914626</v>
      </c>
      <c r="BO268" s="5405">
        <v>1906231289</v>
      </c>
      <c r="BP268" s="3780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9">
        <f>BO268/$BO$267-1</f>
        <v>-1.8880302074745225E-2</v>
      </c>
      <c r="BT268" s="5405">
        <v>2890708787</v>
      </c>
      <c r="BU268" s="3780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9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3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5">
        <f>(CC281/CC267)^(12/(COUNT(B268:B281)))-1</f>
        <v>0.38766936572485378</v>
      </c>
      <c r="CL268" s="6019">
        <f t="shared" si="2046"/>
        <v>1.6279556417421022</v>
      </c>
      <c r="CM268" s="6004" t="str">
        <f t="shared" si="2047"/>
        <v>1Y, 8M</v>
      </c>
      <c r="CN268" s="6019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9"/>
      <c r="CV268" s="4485"/>
      <c r="CW268" s="4486"/>
      <c r="CX268" s="3428"/>
      <c r="CY268" s="2616"/>
      <c r="CZ268" s="3195"/>
      <c r="DA268" s="5236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5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9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9">
        <f t="shared" si="4547"/>
        <v>632697</v>
      </c>
      <c r="EC268" s="3184">
        <f>DEPOSITOS!Z212</f>
        <v>21290</v>
      </c>
      <c r="ED268" s="3184">
        <f>DEPOSITOS!AA212</f>
        <v>18719</v>
      </c>
      <c r="EE268" s="4157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7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53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103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103">
        <f t="shared" si="4195"/>
        <v>-90818.100000000137</v>
      </c>
      <c r="FX268" s="3625">
        <v>22151</v>
      </c>
      <c r="FY268" s="5103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9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103">
        <f t="shared" ref="GN268" si="4617">FT268</f>
        <v>-3765.6000000001513</v>
      </c>
      <c r="GO268" s="3442">
        <f t="shared" ref="GO268" si="4618">FU268</f>
        <v>87052.499999999985</v>
      </c>
      <c r="GP268" s="3619"/>
      <c r="GQ268" s="5103">
        <f t="shared" ref="GQ268" si="4619">FW268</f>
        <v>-90818.100000000137</v>
      </c>
      <c r="GR268" s="3622">
        <f t="shared" ref="GR268" si="4620">FX268</f>
        <v>22151</v>
      </c>
      <c r="GS268" s="5260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13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13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23"/>
      <c r="IJ268" s="403"/>
      <c r="IK268" s="403"/>
      <c r="IL268" s="403"/>
      <c r="IM268" s="403"/>
      <c r="IN268" s="5628"/>
      <c r="IO268" s="4072"/>
      <c r="IP268" s="403"/>
      <c r="IQ268" s="403"/>
      <c r="IR268" s="5629"/>
      <c r="IS268" s="403"/>
      <c r="IT268" s="403"/>
      <c r="IU268" s="403"/>
      <c r="IV268" s="5628"/>
      <c r="IW268" s="4161"/>
      <c r="IX268" s="3243"/>
      <c r="IY268" s="5127"/>
      <c r="IZ268" s="3786"/>
      <c r="JA268" s="3786"/>
      <c r="JB268" s="3786"/>
      <c r="JC268" s="5326"/>
      <c r="JD268" s="5325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7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2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8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1"/>
      <c r="LJ268" s="5267">
        <f>ITCRM!B279</f>
        <v>121.0719748104854</v>
      </c>
      <c r="LK268" s="2641"/>
      <c r="LL268" s="2641"/>
      <c r="LM268" s="2641"/>
      <c r="LN268" s="2641"/>
      <c r="LO268" s="2641"/>
      <c r="LP268" s="2641"/>
      <c r="LQ268" s="5130"/>
      <c r="LR268" s="3810"/>
      <c r="LS268" s="3810"/>
      <c r="LT268" s="3810"/>
      <c r="LU268" s="3810"/>
      <c r="LV268" s="3810"/>
      <c r="LW268" s="3810"/>
      <c r="LX268" s="5134"/>
      <c r="LY268" s="405"/>
      <c r="LZ268" s="405"/>
      <c r="MA268" s="405"/>
      <c r="MB268" s="405"/>
      <c r="MC268" s="405"/>
      <c r="MD268" s="405"/>
      <c r="ME268" s="5083"/>
      <c r="MF268" s="3678"/>
      <c r="MG268" s="3679"/>
      <c r="MH268" s="3679"/>
      <c r="MI268" s="3679"/>
      <c r="MJ268" s="3679"/>
      <c r="MK268" s="3679"/>
      <c r="ML268" s="3679"/>
      <c r="MM268" s="3666"/>
      <c r="MN268" s="403"/>
      <c r="MO268" s="3667"/>
      <c r="MP268" s="3736"/>
      <c r="MQ268" s="3736"/>
      <c r="MR268" s="3768"/>
      <c r="MS268" s="3769"/>
      <c r="MT268" s="3736"/>
      <c r="MU268" s="5305"/>
      <c r="MV268" s="5279"/>
      <c r="MW268" s="4489"/>
      <c r="MY268" s="4736"/>
      <c r="NG268" s="4737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7"/>
      <c r="D269" s="5088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8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21">
        <f t="shared" ref="AD269:AD271" si="4667">(AZ269+BN269)/G269</f>
        <v>320.76940011585594</v>
      </c>
      <c r="AE269" s="5421">
        <f t="shared" ref="AE269:AE271" si="4668">(AZ269+BN269)/F269</f>
        <v>98.084155678940292</v>
      </c>
      <c r="AF269" s="5421">
        <f t="shared" ref="AF269:AF271" si="4669">AZ269/G269</f>
        <v>164.10165237955525</v>
      </c>
      <c r="AG269" s="5421">
        <f t="shared" ref="AG269:AG271" si="4670">AZ269/F269</f>
        <v>50.178639275922656</v>
      </c>
      <c r="AH269" s="4112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30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6"/>
      <c r="AX269" s="5205"/>
      <c r="AY269" s="4145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9">
        <f>VLOOKUP(B269,Tabla.BCRA,BCRA!$L$1,TRUE)</f>
        <v>1638392154</v>
      </c>
      <c r="BO269" s="5405">
        <v>1951499760</v>
      </c>
      <c r="BP269" s="3780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9">
        <f>BO269/$BO$267-1</f>
        <v>4.4189632606577156E-3</v>
      </c>
      <c r="BT269" s="5405">
        <v>3247575362</v>
      </c>
      <c r="BU269" s="3780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9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3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21">
        <f t="shared" ref="CL269:CL274" si="4690">LN(2)/LN(1+CJ269)</f>
        <v>1.697706226450336</v>
      </c>
      <c r="CM269" s="6004" t="str">
        <f t="shared" ref="CM269:CM275" si="4691">TRUNC(CL269)&amp;"Y, "&amp;ROUND((CL269-TRUNC(CL269))*12,0)&amp;"M"</f>
        <v>1Y, 8M</v>
      </c>
      <c r="CN269" s="6021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9"/>
      <c r="CV269" s="4019"/>
      <c r="CW269" s="3997"/>
      <c r="CX269" s="3428"/>
      <c r="CY269" s="2616"/>
      <c r="CZ269" s="3195"/>
      <c r="DA269" s="5236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5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9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9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7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53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103">
        <f t="shared" si="4194"/>
        <v>-27496.600000000035</v>
      </c>
      <c r="FU269" s="2605">
        <v>40081.1</v>
      </c>
      <c r="FV269" s="2634"/>
      <c r="FW269" s="5103">
        <f t="shared" si="4195"/>
        <v>-67577.700000000041</v>
      </c>
      <c r="FX269" s="3625">
        <v>2625.3</v>
      </c>
      <c r="FY269" s="5103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9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103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9"/>
      <c r="GQ269" s="5103">
        <f t="shared" ref="GQ269:GQ279" si="4729">GQ268+FW269</f>
        <v>-158395.80000000016</v>
      </c>
      <c r="GR269" s="3622">
        <f t="shared" ref="GR269:GR279" si="4730">GR268+FX269</f>
        <v>24776.3</v>
      </c>
      <c r="GS269" s="5260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13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13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23"/>
      <c r="IJ269" s="403"/>
      <c r="IK269" s="403"/>
      <c r="IL269" s="403"/>
      <c r="IM269" s="403"/>
      <c r="IN269" s="5628"/>
      <c r="IO269" s="5630"/>
      <c r="IP269" s="403"/>
      <c r="IQ269" s="403"/>
      <c r="IR269" s="5629"/>
      <c r="IS269" s="403"/>
      <c r="IT269" s="403"/>
      <c r="IU269" s="403"/>
      <c r="IV269" s="5628"/>
      <c r="IW269" s="4161"/>
      <c r="IX269" s="3243"/>
      <c r="IY269" s="5127"/>
      <c r="IZ269" s="3786"/>
      <c r="JA269" s="3786"/>
      <c r="JB269" s="3786"/>
      <c r="JC269" s="5342"/>
      <c r="JD269" s="5343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7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2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8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1"/>
      <c r="LJ269" s="5267">
        <f>ITCRM!B280</f>
        <v>119.2126559085354</v>
      </c>
      <c r="LK269" s="2641"/>
      <c r="LL269" s="2641"/>
      <c r="LM269" s="2641"/>
      <c r="LN269" s="2641"/>
      <c r="LO269" s="2641"/>
      <c r="LP269" s="2641"/>
      <c r="LQ269" s="5130"/>
      <c r="LR269" s="3810"/>
      <c r="LS269" s="3810"/>
      <c r="LT269" s="3810"/>
      <c r="LU269" s="3810"/>
      <c r="LV269" s="3810"/>
      <c r="LW269" s="3810"/>
      <c r="LX269" s="5134"/>
      <c r="LY269" s="405"/>
      <c r="LZ269" s="405"/>
      <c r="MA269" s="405"/>
      <c r="MB269" s="405"/>
      <c r="MC269" s="405"/>
      <c r="MD269" s="405"/>
      <c r="ME269" s="5083"/>
      <c r="MF269" s="3678"/>
      <c r="MG269" s="3679"/>
      <c r="MH269" s="3679"/>
      <c r="MI269" s="3679"/>
      <c r="MJ269" s="3679"/>
      <c r="MK269" s="3679"/>
      <c r="ML269" s="3679"/>
      <c r="MM269" s="3666"/>
      <c r="MN269" s="403"/>
      <c r="MO269" s="3667"/>
      <c r="MP269" s="3736"/>
      <c r="MQ269" s="3736"/>
      <c r="MR269" s="3768"/>
      <c r="MS269" s="3769"/>
      <c r="MT269" s="3736"/>
      <c r="MU269" s="5305"/>
      <c r="MV269" s="5279"/>
      <c r="MW269" s="3954"/>
      <c r="MY269" s="4736"/>
      <c r="NG269" s="4737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7"/>
      <c r="D270" s="5088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8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21">
        <f t="shared" si="4667"/>
        <v>420.76601461087893</v>
      </c>
      <c r="AE270" s="5421">
        <f t="shared" si="4668"/>
        <v>108.16759723212876</v>
      </c>
      <c r="AF270" s="5421">
        <f t="shared" si="4669"/>
        <v>267.89295140941925</v>
      </c>
      <c r="AG270" s="5421">
        <f t="shared" si="4670"/>
        <v>68.868054603170151</v>
      </c>
      <c r="AH270" s="4112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30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6"/>
      <c r="AX270" s="5205"/>
      <c r="AY270" s="4145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9">
        <f>VLOOKUP(B270,Tabla.BCRA,BCRA!$L$1,TRUE)</f>
        <v>1307976823</v>
      </c>
      <c r="BO270" s="5405">
        <v>2172461374</v>
      </c>
      <c r="BP270" s="3780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9">
        <f t="shared" ref="BS270:BS272" si="4740">BO270/$BO$267-1</f>
        <v>0.11814587207374494</v>
      </c>
      <c r="BT270" s="5405">
        <v>3555348342</v>
      </c>
      <c r="BU270" s="3780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9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3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21">
        <f t="shared" si="4690"/>
        <v>1.7555906337049647</v>
      </c>
      <c r="CM270" s="6004" t="str">
        <f t="shared" si="4691"/>
        <v>1Y, 9M</v>
      </c>
      <c r="CN270" s="6021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9"/>
      <c r="CV270" s="4019"/>
      <c r="CW270" s="3997"/>
      <c r="CX270" s="3428"/>
      <c r="CY270" s="2616"/>
      <c r="CZ270" s="3195"/>
      <c r="DA270" s="5236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5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9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9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7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53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103">
        <f t="shared" si="4194"/>
        <v>-124581.39999999997</v>
      </c>
      <c r="FU270" s="2605">
        <v>41723.600000000006</v>
      </c>
      <c r="FV270" s="2634"/>
      <c r="FW270" s="5103">
        <f t="shared" si="4195"/>
        <v>-166304.99999999997</v>
      </c>
      <c r="FX270" s="3625">
        <v>9201.4</v>
      </c>
      <c r="FY270" s="5103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9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103">
        <f t="shared" si="4727"/>
        <v>-155843.60000000015</v>
      </c>
      <c r="GO270" s="3442">
        <f t="shared" si="4728"/>
        <v>168857.19999999998</v>
      </c>
      <c r="GP270" s="3619"/>
      <c r="GQ270" s="5103">
        <f t="shared" si="4729"/>
        <v>-324700.80000000016</v>
      </c>
      <c r="GR270" s="3622">
        <f t="shared" si="4730"/>
        <v>33977.699999999997</v>
      </c>
      <c r="GS270" s="5260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13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13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23"/>
      <c r="IJ270" s="403"/>
      <c r="IK270" s="403"/>
      <c r="IL270" s="403"/>
      <c r="IM270" s="403"/>
      <c r="IN270" s="5628"/>
      <c r="IO270" s="5630"/>
      <c r="IP270" s="403"/>
      <c r="IQ270" s="403"/>
      <c r="IR270" s="5629"/>
      <c r="IS270" s="403"/>
      <c r="IT270" s="403"/>
      <c r="IU270" s="403"/>
      <c r="IV270" s="5628"/>
      <c r="IW270" s="4161">
        <v>153.30643377458406</v>
      </c>
      <c r="IX270" s="3243">
        <v>167.65245340288706</v>
      </c>
      <c r="IY270" s="5127">
        <f>SUM(IW270:IX270)</f>
        <v>320.95888717747113</v>
      </c>
      <c r="IZ270" s="3786"/>
      <c r="JA270" s="3786"/>
      <c r="JB270" s="3786"/>
      <c r="JC270" s="5342"/>
      <c r="JD270" s="5343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7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2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8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1"/>
      <c r="LJ270" s="5267">
        <f>ITCRM!B281</f>
        <v>115.03734389829133</v>
      </c>
      <c r="LK270" s="2641"/>
      <c r="LL270" s="2641"/>
      <c r="LM270" s="2641"/>
      <c r="LN270" s="2641"/>
      <c r="LO270" s="2641"/>
      <c r="LP270" s="2641"/>
      <c r="LQ270" s="5130"/>
      <c r="LR270" s="3810"/>
      <c r="LS270" s="3810"/>
      <c r="LT270" s="3810"/>
      <c r="LU270" s="3810"/>
      <c r="LV270" s="3810"/>
      <c r="LW270" s="3810"/>
      <c r="LX270" s="5134"/>
      <c r="LY270" s="405"/>
      <c r="LZ270" s="405"/>
      <c r="MA270" s="405"/>
      <c r="MB270" s="405"/>
      <c r="MC270" s="405"/>
      <c r="MD270" s="405"/>
      <c r="ME270" s="5083"/>
      <c r="MF270" s="3678"/>
      <c r="MG270" s="3679"/>
      <c r="MH270" s="3679"/>
      <c r="MI270" s="3679"/>
      <c r="MJ270" s="3679"/>
      <c r="MK270" s="3679"/>
      <c r="ML270" s="3679"/>
      <c r="MM270" s="3666"/>
      <c r="MN270" s="403"/>
      <c r="MO270" s="3667"/>
      <c r="MP270" s="3736"/>
      <c r="MQ270" s="3736"/>
      <c r="MR270" s="3768"/>
      <c r="MS270" s="3769"/>
      <c r="MT270" s="3736"/>
      <c r="MU270" s="5305"/>
      <c r="MV270" s="5279"/>
      <c r="MW270" s="3954"/>
      <c r="MY270" s="4741"/>
      <c r="MZ270" s="4742"/>
      <c r="NA270" s="4742"/>
      <c r="NB270" s="4742"/>
      <c r="NC270" s="4742"/>
      <c r="ND270" s="4742"/>
      <c r="NE270" s="4742"/>
      <c r="NF270" s="4742"/>
      <c r="NG270" s="4743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9"/>
      <c r="D271" s="5090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9">
        <f t="shared" si="4735"/>
        <v>111045.00000000012</v>
      </c>
      <c r="Q271" s="5829">
        <f t="shared" si="4659"/>
        <v>-952343.39385399048</v>
      </c>
      <c r="R271" s="5829">
        <f t="shared" si="4660"/>
        <v>681749.11854851956</v>
      </c>
      <c r="S271" s="5829">
        <f t="shared" si="4661"/>
        <v>1923786.4485708538</v>
      </c>
      <c r="T271" s="5830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22">
        <f t="shared" si="4667"/>
        <v>471.51557262653949</v>
      </c>
      <c r="AE271" s="5422">
        <f t="shared" si="4668"/>
        <v>121.14269570817734</v>
      </c>
      <c r="AF271" s="5422">
        <f t="shared" si="4669"/>
        <v>221.99932390453776</v>
      </c>
      <c r="AG271" s="5422">
        <f t="shared" si="4670"/>
        <v>57.03649699919751</v>
      </c>
      <c r="AH271" s="4113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1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7"/>
      <c r="AX271" s="5206"/>
      <c r="AY271" s="4146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6">
        <v>2364034969</v>
      </c>
      <c r="BP271" s="3781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80">
        <f t="shared" si="4740"/>
        <v>0.21674703801906747</v>
      </c>
      <c r="BT271" s="5406">
        <v>3825710580</v>
      </c>
      <c r="BU271" s="3781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80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4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22">
        <f t="shared" si="4690"/>
        <v>1.8421213118755666</v>
      </c>
      <c r="CM271" s="3262" t="str">
        <f t="shared" si="4691"/>
        <v>1Y, 10M</v>
      </c>
      <c r="CN271" s="6022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7"/>
      <c r="CV271" s="4020"/>
      <c r="CW271" s="3998"/>
      <c r="CX271" s="3429"/>
      <c r="CY271" s="2654"/>
      <c r="CZ271" s="3196"/>
      <c r="DA271" s="5237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6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100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100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8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4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4">
        <f t="shared" si="4194"/>
        <v>-228212.40000000008</v>
      </c>
      <c r="FU271" s="2644">
        <v>37837.1</v>
      </c>
      <c r="FV271" s="2672"/>
      <c r="FW271" s="5104">
        <f t="shared" si="4195"/>
        <v>-266049.50000000006</v>
      </c>
      <c r="FX271" s="3626">
        <v>9059.9</v>
      </c>
      <c r="FY271" s="5104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10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4">
        <f t="shared" si="4727"/>
        <v>-384056.00000000023</v>
      </c>
      <c r="GO271" s="3445">
        <f t="shared" si="4728"/>
        <v>206694.3</v>
      </c>
      <c r="GP271" s="3620"/>
      <c r="GQ271" s="5104">
        <f t="shared" si="4729"/>
        <v>-590750.30000000028</v>
      </c>
      <c r="GR271" s="3623">
        <f t="shared" si="4730"/>
        <v>43037.599999999999</v>
      </c>
      <c r="GS271" s="5261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4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4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4"/>
      <c r="IJ271" s="3447"/>
      <c r="IK271" s="3447"/>
      <c r="IL271" s="3447"/>
      <c r="IM271" s="3447"/>
      <c r="IN271" s="5631"/>
      <c r="IO271" s="4073"/>
      <c r="IP271" s="3447"/>
      <c r="IQ271" s="3447"/>
      <c r="IR271" s="5632"/>
      <c r="IS271" s="3447"/>
      <c r="IT271" s="3447"/>
      <c r="IU271" s="3447"/>
      <c r="IV271" s="5631"/>
      <c r="IW271" s="4162"/>
      <c r="IX271" s="3244"/>
      <c r="IY271" s="5128"/>
      <c r="IZ271" s="3787"/>
      <c r="JA271" s="3787"/>
      <c r="JB271" s="3787"/>
      <c r="JC271" s="5344"/>
      <c r="JD271" s="5345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8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3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9"/>
      <c r="KT271" s="3615"/>
      <c r="KU271" s="3615"/>
      <c r="KV271" s="3615"/>
      <c r="KW271" s="3615"/>
      <c r="KX271" s="3615"/>
      <c r="KY271" s="3615"/>
      <c r="KZ271" s="3615"/>
      <c r="LA271" s="3615"/>
      <c r="LB271" s="3615"/>
      <c r="LC271" s="3615"/>
      <c r="LD271" s="3615"/>
      <c r="LE271" s="3615"/>
      <c r="LF271" s="3615"/>
      <c r="LG271" s="3615"/>
      <c r="LH271" s="3615"/>
      <c r="LI271" s="3932"/>
      <c r="LJ271" s="5268">
        <f>ITCRM!B282</f>
        <v>112.23737001793735</v>
      </c>
      <c r="LK271" s="2678"/>
      <c r="LL271" s="2678"/>
      <c r="LM271" s="2678"/>
      <c r="LN271" s="2678"/>
      <c r="LO271" s="2678"/>
      <c r="LP271" s="2678"/>
      <c r="LQ271" s="5131"/>
      <c r="LR271" s="3813"/>
      <c r="LS271" s="3813"/>
      <c r="LT271" s="3813"/>
      <c r="LU271" s="3813"/>
      <c r="LV271" s="3813"/>
      <c r="LW271" s="3813"/>
      <c r="LX271" s="5135"/>
      <c r="LY271" s="3615"/>
      <c r="LZ271" s="3615"/>
      <c r="MA271" s="3615"/>
      <c r="MB271" s="3615"/>
      <c r="MC271" s="3615"/>
      <c r="MD271" s="3615"/>
      <c r="ME271" s="5084"/>
      <c r="MF271" s="3680"/>
      <c r="MG271" s="3681"/>
      <c r="MH271" s="3681"/>
      <c r="MI271" s="3681"/>
      <c r="MJ271" s="3681"/>
      <c r="MK271" s="3681"/>
      <c r="ML271" s="3681"/>
      <c r="MM271" s="3668"/>
      <c r="MN271" s="3447"/>
      <c r="MO271" s="3669"/>
      <c r="MP271" s="3737"/>
      <c r="MQ271" s="3737"/>
      <c r="MR271" s="3770"/>
      <c r="MS271" s="3771"/>
      <c r="MT271" s="3737"/>
      <c r="MU271" s="5306"/>
      <c r="MV271" s="5280"/>
      <c r="MW271" s="3955"/>
      <c r="MY271" s="4736"/>
      <c r="NG271" s="4737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7"/>
      <c r="D272" s="5088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8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21">
        <f t="shared" ref="AD272" si="4786">(AZ272+BN272)/G272</f>
        <v>721.84793269364354</v>
      </c>
      <c r="AE272" s="5421">
        <f t="shared" ref="AE272" si="4787">(AZ272+BN272)/F272</f>
        <v>134.66886807235608</v>
      </c>
      <c r="AF272" s="5421">
        <f t="shared" ref="AF272" si="4788">AZ272/G272</f>
        <v>363.7833197935841</v>
      </c>
      <c r="AG272" s="5421">
        <f t="shared" ref="AG272" si="4789">AZ272/F272</f>
        <v>67.867878650554587</v>
      </c>
      <c r="AH272" s="4112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30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6"/>
      <c r="AX272" s="5205"/>
      <c r="AY272" s="4145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9">
        <f>VLOOKUP(B272,Tabla.BCRA,BCRA!$L$1,TRUE)</f>
        <v>2097787445</v>
      </c>
      <c r="BO272" s="5405">
        <v>2589630309</v>
      </c>
      <c r="BP272" s="3780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9">
        <f t="shared" si="4740"/>
        <v>0.33285888295172361</v>
      </c>
      <c r="BT272" s="5405">
        <v>4087313830</v>
      </c>
      <c r="BU272" s="3780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9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3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21">
        <f t="shared" si="4690"/>
        <v>1.9220131326301486</v>
      </c>
      <c r="CM272" s="6004" t="str">
        <f t="shared" si="4691"/>
        <v>1Y, 11M</v>
      </c>
      <c r="CN272" s="6021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9"/>
      <c r="CV272" s="4019"/>
      <c r="CW272" s="3997"/>
      <c r="CX272" s="3428"/>
      <c r="CY272" s="2616"/>
      <c r="CZ272" s="3195"/>
      <c r="DA272" s="5236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5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9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9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7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53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103">
        <f t="shared" si="4194"/>
        <v>-251221.81999999989</v>
      </c>
      <c r="FU272" s="2605">
        <v>56997.3</v>
      </c>
      <c r="FV272" s="2634"/>
      <c r="FW272" s="5103">
        <f t="shared" si="4195"/>
        <v>-308219.11999999988</v>
      </c>
      <c r="FX272" s="3625">
        <v>5748.9</v>
      </c>
      <c r="FY272" s="5103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9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103">
        <f t="shared" si="4727"/>
        <v>-635277.82000000007</v>
      </c>
      <c r="GO272" s="3442">
        <f t="shared" si="4728"/>
        <v>263691.59999999998</v>
      </c>
      <c r="GP272" s="3619"/>
      <c r="GQ272" s="5103">
        <f t="shared" si="4729"/>
        <v>-898969.42000000016</v>
      </c>
      <c r="GR272" s="3622">
        <f t="shared" si="4730"/>
        <v>48786.5</v>
      </c>
      <c r="GS272" s="5260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13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13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23"/>
      <c r="IJ272" s="403"/>
      <c r="IK272" s="403"/>
      <c r="IL272" s="403"/>
      <c r="IM272" s="403"/>
      <c r="IN272" s="5628"/>
      <c r="IO272" s="5630"/>
      <c r="IP272" s="403"/>
      <c r="IQ272" s="403"/>
      <c r="IR272" s="5629"/>
      <c r="IS272" s="403"/>
      <c r="IT272" s="403"/>
      <c r="IU272" s="403"/>
      <c r="IV272" s="5628"/>
      <c r="IW272" s="4161"/>
      <c r="IX272" s="3243"/>
      <c r="IY272" s="5127"/>
      <c r="IZ272" s="3786"/>
      <c r="JA272" s="3786"/>
      <c r="JB272" s="3786"/>
      <c r="JC272" s="5342"/>
      <c r="JD272" s="5343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7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2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8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1"/>
      <c r="LJ272" s="5267">
        <f>ITCRM!B283</f>
        <v>112.5102819331936</v>
      </c>
      <c r="LK272" s="2641"/>
      <c r="LL272" s="2641"/>
      <c r="LM272" s="2641"/>
      <c r="LN272" s="2641"/>
      <c r="LO272" s="2641"/>
      <c r="LP272" s="2641"/>
      <c r="LQ272" s="5130"/>
      <c r="LR272" s="3810"/>
      <c r="LS272" s="3810"/>
      <c r="LT272" s="3810"/>
      <c r="LU272" s="3810"/>
      <c r="LV272" s="3810"/>
      <c r="LW272" s="3810"/>
      <c r="LX272" s="5134"/>
      <c r="LY272" s="405"/>
      <c r="LZ272" s="405"/>
      <c r="MA272" s="405"/>
      <c r="MB272" s="405"/>
      <c r="MC272" s="405"/>
      <c r="MD272" s="405"/>
      <c r="ME272" s="5083"/>
      <c r="MF272" s="3678"/>
      <c r="MG272" s="3679"/>
      <c r="MH272" s="3679"/>
      <c r="MI272" s="3679"/>
      <c r="MJ272" s="3679"/>
      <c r="MK272" s="3679"/>
      <c r="ML272" s="3679"/>
      <c r="MM272" s="3666"/>
      <c r="MN272" s="403"/>
      <c r="MO272" s="3667"/>
      <c r="MP272" s="3736"/>
      <c r="MQ272" s="3736"/>
      <c r="MR272" s="3768"/>
      <c r="MS272" s="3769"/>
      <c r="MT272" s="3736"/>
      <c r="MU272" s="5305"/>
      <c r="MV272" s="5279"/>
      <c r="MW272" s="3954"/>
      <c r="MY272" s="4736"/>
      <c r="NG272" s="4737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91"/>
      <c r="D273" s="5092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31">
        <f t="shared" si="4735"/>
        <v>104005.00000000012</v>
      </c>
      <c r="Q273" s="5831">
        <f t="shared" si="4659"/>
        <v>-1392128.5140596074</v>
      </c>
      <c r="R273" s="5831">
        <f t="shared" si="4660"/>
        <v>975908.20646011736</v>
      </c>
      <c r="S273" s="5831">
        <f t="shared" si="4661"/>
        <v>1571270.0588436744</v>
      </c>
      <c r="T273" s="5832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23">
        <f t="shared" ref="AD273" si="4826">(AZ273+BN273)/G273</f>
        <v>609.46036814914555</v>
      </c>
      <c r="AE273" s="5423">
        <f t="shared" ref="AE273" si="4827">(AZ273+BN273)/F273</f>
        <v>141.59258536387105</v>
      </c>
      <c r="AF273" s="5423">
        <f t="shared" ref="AF273" si="4828">AZ273/G273</f>
        <v>284.38176248557085</v>
      </c>
      <c r="AG273" s="5423">
        <f t="shared" ref="AG273" si="4829">AZ273/F273</f>
        <v>66.068855474475114</v>
      </c>
      <c r="AH273" s="4114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2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8"/>
      <c r="AX273" s="5207"/>
      <c r="AY273" s="4147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7">
        <v>2742177134</v>
      </c>
      <c r="BP273" s="3782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81">
        <f t="shared" ref="BS273:BS278" si="4839">BO273/$BO$267-1</f>
        <v>0.41137332961258544</v>
      </c>
      <c r="BT273" s="5407">
        <v>4193894116</v>
      </c>
      <c r="BU273" s="3782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81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5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23">
        <f t="shared" si="4690"/>
        <v>1.9483803029036186</v>
      </c>
      <c r="CM273" s="3266" t="str">
        <f t="shared" si="4691"/>
        <v>1Y, 11M</v>
      </c>
      <c r="CN273" s="6023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8"/>
      <c r="CV273" s="4021"/>
      <c r="CW273" s="3999"/>
      <c r="CX273" s="3430"/>
      <c r="CY273" s="2691"/>
      <c r="CZ273" s="3197"/>
      <c r="DA273" s="5238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7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101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101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9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5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5">
        <f t="shared" si="4194"/>
        <v>-253703.7</v>
      </c>
      <c r="FU273" s="2681">
        <v>34861.499999999993</v>
      </c>
      <c r="FV273" s="2709"/>
      <c r="FW273" s="5105">
        <f t="shared" si="4195"/>
        <v>-288565.2</v>
      </c>
      <c r="FX273" s="3627">
        <v>19222.099999999999</v>
      </c>
      <c r="FY273" s="5105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1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5">
        <f t="shared" si="4727"/>
        <v>-888981.52</v>
      </c>
      <c r="GO273" s="3451">
        <f t="shared" si="4728"/>
        <v>298553.09999999998</v>
      </c>
      <c r="GP273" s="3621"/>
      <c r="GQ273" s="5105">
        <f t="shared" si="4729"/>
        <v>-1187534.6200000001</v>
      </c>
      <c r="GR273" s="3624">
        <f t="shared" si="4730"/>
        <v>68008.600000000006</v>
      </c>
      <c r="GS273" s="5262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5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5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5"/>
      <c r="IJ273" s="3095"/>
      <c r="IK273" s="3095"/>
      <c r="IL273" s="3095"/>
      <c r="IM273" s="3095"/>
      <c r="IN273" s="5633"/>
      <c r="IO273" s="4074"/>
      <c r="IP273" s="3095"/>
      <c r="IQ273" s="3095"/>
      <c r="IR273" s="5634"/>
      <c r="IS273" s="3095"/>
      <c r="IT273" s="3095"/>
      <c r="IU273" s="3095"/>
      <c r="IV273" s="5633"/>
      <c r="IW273" s="4163"/>
      <c r="IX273" s="3245"/>
      <c r="IY273" s="5127"/>
      <c r="IZ273" s="3788"/>
      <c r="JA273" s="3788"/>
      <c r="JB273" s="3788"/>
      <c r="JC273" s="5342"/>
      <c r="JD273" s="5343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9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4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80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3"/>
      <c r="LJ273" s="5269">
        <f>ITCRM!B284</f>
        <v>117.19714799080832</v>
      </c>
      <c r="LK273" s="2715"/>
      <c r="LL273" s="2715"/>
      <c r="LM273" s="2715"/>
      <c r="LN273" s="2715"/>
      <c r="LO273" s="2715"/>
      <c r="LP273" s="2715"/>
      <c r="LQ273" s="5132"/>
      <c r="LR273" s="3816"/>
      <c r="LS273" s="3816"/>
      <c r="LT273" s="3816"/>
      <c r="LU273" s="3816"/>
      <c r="LV273" s="3816"/>
      <c r="LW273" s="3816"/>
      <c r="LX273" s="5136"/>
      <c r="LY273" s="3096"/>
      <c r="LZ273" s="3096"/>
      <c r="MA273" s="3096"/>
      <c r="MB273" s="3096"/>
      <c r="MC273" s="3096"/>
      <c r="MD273" s="3096"/>
      <c r="ME273" s="5085"/>
      <c r="MF273" s="3682"/>
      <c r="MG273" s="3683"/>
      <c r="MH273" s="3683"/>
      <c r="MI273" s="3683"/>
      <c r="MJ273" s="3683"/>
      <c r="MK273" s="3683"/>
      <c r="ML273" s="3683"/>
      <c r="MM273" s="3670"/>
      <c r="MN273" s="3095"/>
      <c r="MO273" s="3671"/>
      <c r="MP273" s="3738"/>
      <c r="MQ273" s="3738"/>
      <c r="MR273" s="3772"/>
      <c r="MS273" s="3773"/>
      <c r="MT273" s="3738">
        <v>10.5</v>
      </c>
      <c r="MU273" s="5307">
        <v>40.9</v>
      </c>
      <c r="MV273" s="5281"/>
      <c r="MW273" s="3956"/>
      <c r="MY273" s="4741"/>
      <c r="MZ273" s="4742"/>
      <c r="NA273" s="4742"/>
      <c r="NB273" s="4742"/>
      <c r="NC273" s="4742"/>
      <c r="ND273" s="4742"/>
      <c r="NE273" s="4742"/>
      <c r="NF273" s="4742"/>
      <c r="NG273" s="4743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9"/>
      <c r="D274" s="5090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9">
        <f t="shared" si="4735"/>
        <v>-464184.99999999977</v>
      </c>
      <c r="Q274" s="5829">
        <f t="shared" si="4659"/>
        <v>-1150574.2566512297</v>
      </c>
      <c r="R274" s="5829">
        <f t="shared" si="4660"/>
        <v>719668.71604236483</v>
      </c>
      <c r="S274" s="5829">
        <f t="shared" si="4661"/>
        <v>1768293.5724763842</v>
      </c>
      <c r="T274" s="5830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22">
        <f t="shared" ref="AD274" si="4873">(AZ274+BN274)/G274</f>
        <v>676.31509708778151</v>
      </c>
      <c r="AE274" s="5422">
        <f t="shared" ref="AE274" si="4874">(AZ274+BN274)/F274</f>
        <v>147.50430117535794</v>
      </c>
      <c r="AF274" s="5422">
        <f t="shared" ref="AF274" si="4875">AZ274/G274</f>
        <v>340.475867179038</v>
      </c>
      <c r="AG274" s="5422">
        <f t="shared" ref="AG274" si="4876">AZ274/F274</f>
        <v>74.257775808307187</v>
      </c>
      <c r="AH274" s="4113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1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7"/>
      <c r="AX274" s="5206"/>
      <c r="AY274" s="4146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6">
        <v>2811697910</v>
      </c>
      <c r="BP274" s="3781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80">
        <f t="shared" si="4839"/>
        <v>0.44715503309329541</v>
      </c>
      <c r="BT274" s="5406">
        <v>4153297127</v>
      </c>
      <c r="BU274" s="3781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80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4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22">
        <f t="shared" si="4690"/>
        <v>1.9646146265908473</v>
      </c>
      <c r="CM274" s="3262" t="str">
        <f t="shared" si="4691"/>
        <v>1Y, 12M</v>
      </c>
      <c r="CN274" s="6022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7"/>
      <c r="CV274" s="4020"/>
      <c r="CW274" s="3998"/>
      <c r="CX274" s="3429"/>
      <c r="CY274" s="2654"/>
      <c r="CZ274" s="3196"/>
      <c r="DA274" s="5237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6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100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100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8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4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4">
        <f t="shared" si="4194"/>
        <v>-155456.5</v>
      </c>
      <c r="FU274" s="2644">
        <v>33632.9</v>
      </c>
      <c r="FV274" s="2672"/>
      <c r="FW274" s="5104">
        <f t="shared" si="4195"/>
        <v>-189089.4</v>
      </c>
      <c r="FX274" s="3626">
        <v>8996.7000000000007</v>
      </c>
      <c r="FY274" s="5104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10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4">
        <f t="shared" si="4727"/>
        <v>-1044438.02</v>
      </c>
      <c r="GO274" s="3445">
        <f t="shared" si="4728"/>
        <v>332186</v>
      </c>
      <c r="GP274" s="3620"/>
      <c r="GQ274" s="5104">
        <f t="shared" si="4729"/>
        <v>-1376624.02</v>
      </c>
      <c r="GR274" s="3623">
        <f t="shared" si="4730"/>
        <v>77005.3</v>
      </c>
      <c r="GS274" s="5261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4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4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4"/>
      <c r="IJ274" s="3447"/>
      <c r="IK274" s="3447"/>
      <c r="IL274" s="3447"/>
      <c r="IM274" s="3447"/>
      <c r="IN274" s="5631"/>
      <c r="IO274" s="4073"/>
      <c r="IP274" s="3447"/>
      <c r="IQ274" s="3447"/>
      <c r="IR274" s="5632"/>
      <c r="IS274" s="3447"/>
      <c r="IT274" s="3447"/>
      <c r="IU274" s="3447"/>
      <c r="IV274" s="5631"/>
      <c r="IW274" s="4162"/>
      <c r="IX274" s="3244"/>
      <c r="IY274" s="5128"/>
      <c r="IZ274" s="3787"/>
      <c r="JA274" s="3787"/>
      <c r="JB274" s="3787"/>
      <c r="JC274" s="5344"/>
      <c r="JD274" s="5345"/>
      <c r="JE274" s="3240"/>
      <c r="JF274" s="2654"/>
      <c r="JG274" s="2654"/>
      <c r="JH274" s="2660"/>
      <c r="JI274" s="2678"/>
      <c r="JJ274" s="2654"/>
      <c r="JK274" s="2654"/>
      <c r="JL274" s="4058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3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9"/>
      <c r="KT274" s="3615"/>
      <c r="KU274" s="3615"/>
      <c r="KV274" s="3615"/>
      <c r="KW274" s="3615"/>
      <c r="KX274" s="3615"/>
      <c r="KY274" s="3615"/>
      <c r="KZ274" s="3615"/>
      <c r="LA274" s="3615"/>
      <c r="LB274" s="3615"/>
      <c r="LC274" s="3615"/>
      <c r="LD274" s="3615"/>
      <c r="LE274" s="3615"/>
      <c r="LF274" s="3615"/>
      <c r="LG274" s="3615"/>
      <c r="LH274" s="3615"/>
      <c r="LI274" s="3932"/>
      <c r="LJ274" s="5268">
        <f>ITCRM!B285</f>
        <v>118.33714423317481</v>
      </c>
      <c r="LK274" s="2678"/>
      <c r="LL274" s="2678"/>
      <c r="LM274" s="2678"/>
      <c r="LN274" s="2678"/>
      <c r="LO274" s="2678"/>
      <c r="LP274" s="2678"/>
      <c r="LQ274" s="5131"/>
      <c r="LR274" s="3813"/>
      <c r="LS274" s="3813"/>
      <c r="LT274" s="3813"/>
      <c r="LU274" s="3813"/>
      <c r="LV274" s="3813"/>
      <c r="LW274" s="3813"/>
      <c r="LX274" s="5135"/>
      <c r="LY274" s="3615"/>
      <c r="LZ274" s="3615"/>
      <c r="MA274" s="3615"/>
      <c r="MB274" s="3615"/>
      <c r="MC274" s="3615"/>
      <c r="MD274" s="3615"/>
      <c r="ME274" s="5084"/>
      <c r="MF274" s="3680"/>
      <c r="MG274" s="3681"/>
      <c r="MH274" s="3681"/>
      <c r="MI274" s="3681"/>
      <c r="MJ274" s="3681"/>
      <c r="MK274" s="3681"/>
      <c r="ML274" s="3681"/>
      <c r="MM274" s="3668"/>
      <c r="MN274" s="3447"/>
      <c r="MO274" s="3669"/>
      <c r="MP274" s="3737"/>
      <c r="MQ274" s="3737"/>
      <c r="MR274" s="3770"/>
      <c r="MS274" s="3771"/>
      <c r="MT274" s="3737"/>
      <c r="MU274" s="5306"/>
      <c r="MV274" s="5280"/>
      <c r="MW274" s="3955"/>
      <c r="MY274" s="4736"/>
      <c r="NG274" s="4737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7"/>
      <c r="D275" s="5088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8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21">
        <f t="shared" ref="AD275" si="4916">(AZ275+BN275)/G275</f>
        <v>916.00039621194378</v>
      </c>
      <c r="AE275" s="5421">
        <f t="shared" ref="AE275" si="4917">(AZ275+BN275)/F275</f>
        <v>154.28141060831857</v>
      </c>
      <c r="AF275" s="5421">
        <f t="shared" ref="AF275" si="4918">AZ275/G275</f>
        <v>431.47566016849328</v>
      </c>
      <c r="AG275" s="5421">
        <f t="shared" ref="AG275" si="4919">AZ275/F275</f>
        <v>72.67319290389041</v>
      </c>
      <c r="AH275" s="4112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30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6"/>
      <c r="AX275" s="5205"/>
      <c r="AY275" s="4145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9">
        <f>VLOOKUP(B275,Tabla.BCRA,BCRA!$L$1,TRUE)</f>
        <v>2568435127</v>
      </c>
      <c r="BO275" s="5405">
        <v>2880947334</v>
      </c>
      <c r="BP275" s="3780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9">
        <f t="shared" si="4839"/>
        <v>0.48279707419735263</v>
      </c>
      <c r="BT275" s="5405">
        <v>4236125576</v>
      </c>
      <c r="BU275" s="3780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9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3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21">
        <f t="shared" ref="CL275" si="4935">LN(2)/LN(1+CJ275)</f>
        <v>2.0372476869032319</v>
      </c>
      <c r="CM275" s="6004" t="str">
        <f t="shared" si="4691"/>
        <v>2Y, 0M</v>
      </c>
      <c r="CN275" s="6004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9"/>
      <c r="CV275" s="4019"/>
      <c r="CW275" s="3997"/>
      <c r="CX275" s="3428"/>
      <c r="CY275" s="2616"/>
      <c r="CZ275" s="3195"/>
      <c r="DA275" s="5236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5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9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9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7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53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103">
        <f t="shared" si="4194"/>
        <v>-89427.79999999993</v>
      </c>
      <c r="FU275" s="2605">
        <v>56124.2</v>
      </c>
      <c r="FV275" s="2634"/>
      <c r="FW275" s="5103">
        <f t="shared" si="4195"/>
        <v>-145551.99999999994</v>
      </c>
      <c r="FX275" s="3625">
        <v>10887.7</v>
      </c>
      <c r="FY275" s="5103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9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103">
        <f t="shared" si="4727"/>
        <v>-1133865.8199999998</v>
      </c>
      <c r="GO275" s="3442">
        <f t="shared" si="4728"/>
        <v>388310.2</v>
      </c>
      <c r="GP275" s="3619"/>
      <c r="GQ275" s="5103">
        <f t="shared" si="4729"/>
        <v>-1522176.02</v>
      </c>
      <c r="GR275" s="3622">
        <f t="shared" si="4730"/>
        <v>87893</v>
      </c>
      <c r="GS275" s="5260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13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13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23"/>
      <c r="IJ275" s="403"/>
      <c r="IK275" s="403"/>
      <c r="IL275" s="403"/>
      <c r="IM275" s="403"/>
      <c r="IN275" s="5628"/>
      <c r="IO275" s="5630"/>
      <c r="IP275" s="403"/>
      <c r="IQ275" s="403"/>
      <c r="IR275" s="5629"/>
      <c r="IS275" s="403"/>
      <c r="IT275" s="403"/>
      <c r="IU275" s="403"/>
      <c r="IV275" s="5628"/>
      <c r="IW275" s="4161"/>
      <c r="IX275" s="3243"/>
      <c r="IY275" s="5127"/>
      <c r="IZ275" s="3786"/>
      <c r="JA275" s="3786"/>
      <c r="JB275" s="3786"/>
      <c r="JC275" s="5342"/>
      <c r="JD275" s="5343"/>
      <c r="JE275" s="3239"/>
      <c r="JF275" s="2616"/>
      <c r="JG275" s="2616"/>
      <c r="JH275" s="2622"/>
      <c r="JI275" s="2641"/>
      <c r="JJ275" s="2616"/>
      <c r="JK275" s="2616"/>
      <c r="JL275" s="4057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2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8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1"/>
      <c r="LJ275" s="5267">
        <f>ITCRM!B286</f>
        <v>119.09686328621319</v>
      </c>
      <c r="LK275" s="2641"/>
      <c r="LL275" s="2641"/>
      <c r="LM275" s="2641"/>
      <c r="LN275" s="2641"/>
      <c r="LO275" s="2641"/>
      <c r="LP275" s="2641"/>
      <c r="LQ275" s="5130"/>
      <c r="LR275" s="3810"/>
      <c r="LS275" s="3810"/>
      <c r="LT275" s="3810"/>
      <c r="LU275" s="3810"/>
      <c r="LV275" s="3810"/>
      <c r="LW275" s="3810"/>
      <c r="LX275" s="5134"/>
      <c r="LY275" s="405"/>
      <c r="LZ275" s="405"/>
      <c r="MA275" s="405"/>
      <c r="MB275" s="405"/>
      <c r="MC275" s="405"/>
      <c r="MD275" s="405"/>
      <c r="ME275" s="5083"/>
      <c r="MF275" s="3678"/>
      <c r="MG275" s="3679"/>
      <c r="MH275" s="3679"/>
      <c r="MI275" s="3679"/>
      <c r="MJ275" s="3679"/>
      <c r="MK275" s="3679"/>
      <c r="ML275" s="3679"/>
      <c r="MM275" s="3666"/>
      <c r="MN275" s="403"/>
      <c r="MO275" s="3667"/>
      <c r="MP275" s="3736"/>
      <c r="MQ275" s="3736"/>
      <c r="MR275" s="3768"/>
      <c r="MS275" s="3769"/>
      <c r="MT275" s="3736"/>
      <c r="MU275" s="5305"/>
      <c r="MV275" s="5279"/>
      <c r="MW275" s="3954"/>
      <c r="MY275" s="4736"/>
      <c r="NG275" s="4737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91"/>
      <c r="D276" s="5092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31">
        <f t="shared" si="4735"/>
        <v>-3360745</v>
      </c>
      <c r="Q276" s="5831">
        <f t="shared" si="4659"/>
        <v>-1772451.1989900856</v>
      </c>
      <c r="R276" s="5831">
        <f t="shared" si="4660"/>
        <v>443294.66909375938</v>
      </c>
      <c r="S276" s="5831">
        <f t="shared" si="4661"/>
        <v>3051348.1309326701</v>
      </c>
      <c r="T276" s="5832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23">
        <f t="shared" ref="AD276" si="4966">(AZ276+BN276)/G276</f>
        <v>1908.1979811649599</v>
      </c>
      <c r="AE276" s="5423">
        <f t="shared" ref="AE276" si="4967">(AZ276+BN276)/F276</f>
        <v>170.09344384513537</v>
      </c>
      <c r="AF276" s="5423">
        <f t="shared" ref="AF276" si="4968">AZ276/G276</f>
        <v>912.81618388736069</v>
      </c>
      <c r="AG276" s="5423">
        <f t="shared" ref="AG276" si="4969">AZ276/F276</f>
        <v>81.366844450902548</v>
      </c>
      <c r="AH276" s="4114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2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8"/>
      <c r="AX276" s="5207"/>
      <c r="AY276" s="4147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7">
        <v>2971723060</v>
      </c>
      <c r="BP276" s="3782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81">
        <f t="shared" si="4839"/>
        <v>0.52951850479499374</v>
      </c>
      <c r="BT276" s="5407">
        <v>4356528528</v>
      </c>
      <c r="BU276" s="3782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81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5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23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8"/>
      <c r="CV276" s="4021"/>
      <c r="CW276" s="3999"/>
      <c r="CX276" s="3430"/>
      <c r="CY276" s="2691"/>
      <c r="CZ276" s="3197"/>
      <c r="DA276" s="5238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7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101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101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9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5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5">
        <f t="shared" si="4194"/>
        <v>-167169.6999999999</v>
      </c>
      <c r="FU276" s="2681">
        <v>44850.5</v>
      </c>
      <c r="FV276" s="2709"/>
      <c r="FW276" s="5105">
        <f t="shared" si="4195"/>
        <v>-212020.1999999999</v>
      </c>
      <c r="FX276" s="3627">
        <v>7876.5</v>
      </c>
      <c r="FY276" s="5105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1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5">
        <f t="shared" si="4727"/>
        <v>-1301035.5199999998</v>
      </c>
      <c r="GO276" s="3451">
        <f t="shared" si="4728"/>
        <v>433160.7</v>
      </c>
      <c r="GP276" s="3621"/>
      <c r="GQ276" s="5105">
        <f t="shared" si="4729"/>
        <v>-1734196.22</v>
      </c>
      <c r="GR276" s="3624">
        <f t="shared" si="4730"/>
        <v>95769.5</v>
      </c>
      <c r="GS276" s="5262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5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5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5"/>
      <c r="IJ276" s="3095"/>
      <c r="IK276" s="3095"/>
      <c r="IL276" s="3095"/>
      <c r="IM276" s="3095"/>
      <c r="IN276" s="5633"/>
      <c r="IO276" s="4074"/>
      <c r="IP276" s="3095"/>
      <c r="IQ276" s="3095"/>
      <c r="IR276" s="5634"/>
      <c r="IS276" s="3095"/>
      <c r="IT276" s="3095"/>
      <c r="IU276" s="3095"/>
      <c r="IV276" s="5633"/>
      <c r="IW276" s="4163"/>
      <c r="IX276" s="3245"/>
      <c r="IY276" s="5127"/>
      <c r="IZ276" s="3788"/>
      <c r="JA276" s="3788"/>
      <c r="JB276" s="3788"/>
      <c r="JC276" s="5342"/>
      <c r="JD276" s="5343"/>
      <c r="JE276" s="3241"/>
      <c r="JF276" s="2691"/>
      <c r="JG276" s="2691"/>
      <c r="JH276" s="2697"/>
      <c r="JI276" s="2715"/>
      <c r="JJ276" s="2691"/>
      <c r="JK276" s="2691"/>
      <c r="JL276" s="4059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4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80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3"/>
      <c r="LJ276" s="5269"/>
      <c r="LK276" s="2715"/>
      <c r="LL276" s="2715"/>
      <c r="LM276" s="2715"/>
      <c r="LN276" s="2715"/>
      <c r="LO276" s="2715"/>
      <c r="LP276" s="2715"/>
      <c r="LQ276" s="5132"/>
      <c r="LR276" s="3816"/>
      <c r="LS276" s="3816"/>
      <c r="LT276" s="3816"/>
      <c r="LU276" s="3816"/>
      <c r="LV276" s="3816"/>
      <c r="LW276" s="3816"/>
      <c r="LX276" s="5136"/>
      <c r="LY276" s="3096"/>
      <c r="LZ276" s="3096"/>
      <c r="MA276" s="3096"/>
      <c r="MB276" s="3096"/>
      <c r="MC276" s="3096"/>
      <c r="MD276" s="3096"/>
      <c r="ME276" s="5085"/>
      <c r="MF276" s="3682"/>
      <c r="MG276" s="3683"/>
      <c r="MH276" s="3683"/>
      <c r="MI276" s="3683"/>
      <c r="MJ276" s="3683"/>
      <c r="MK276" s="3683"/>
      <c r="ML276" s="3683"/>
      <c r="MM276" s="3670"/>
      <c r="MN276" s="3095"/>
      <c r="MO276" s="3671"/>
      <c r="MP276" s="3738"/>
      <c r="MQ276" s="3738"/>
      <c r="MR276" s="3772"/>
      <c r="MS276" s="3773"/>
      <c r="MT276" s="3738"/>
      <c r="MU276" s="5307"/>
      <c r="MV276" s="5281"/>
      <c r="MW276" s="3956"/>
      <c r="MY276" s="4741"/>
      <c r="MZ276" s="4742"/>
      <c r="NA276" s="4742"/>
      <c r="NB276" s="4742"/>
      <c r="NC276" s="4742"/>
      <c r="ND276" s="4742"/>
      <c r="NE276" s="4742"/>
      <c r="NF276" s="4742"/>
      <c r="NG276" s="4743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9"/>
      <c r="D277" s="5090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8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21">
        <f t="shared" ref="AD277" si="5014">(AZ277+BN277)/G277</f>
        <v>2735.0759533997189</v>
      </c>
      <c r="AE277" s="5421">
        <f t="shared" ref="AE277" si="5015">(AZ277+BN277)/F277</f>
        <v>172.60817936032402</v>
      </c>
      <c r="AF277" s="5421">
        <f t="shared" ref="AF277" si="5016">AZ277/G277</f>
        <v>1242.0117331832853</v>
      </c>
      <c r="AG277" s="5421">
        <f t="shared" ref="AG277" si="5017">AZ277/F277</f>
        <v>78.382241539745849</v>
      </c>
      <c r="AH277" s="4112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30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6"/>
      <c r="AX277" s="5205"/>
      <c r="AY277" s="4145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9">
        <f>VLOOKUP(B277,Tabla.BCRA,BCRA!$L$1,TRUE)</f>
        <v>2674820539</v>
      </c>
      <c r="BO277" s="5405">
        <v>3035672514</v>
      </c>
      <c r="BP277" s="3780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9">
        <f t="shared" si="4839"/>
        <v>0.56243270012534063</v>
      </c>
      <c r="BT277" s="5405">
        <v>4406598694</v>
      </c>
      <c r="BU277" s="3780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9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3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21">
        <f t="shared" ref="CL277" si="5033">LN(2)/LN(1+CJ277)</f>
        <v>2.1979848190584641</v>
      </c>
      <c r="CM277" s="6004" t="str">
        <f t="shared" ref="CM277" si="5034">TRUNC(CL277)&amp;"Y, "&amp;ROUND((CL277-TRUNC(CL277))*12,0)&amp;"M"</f>
        <v>2Y, 2M</v>
      </c>
      <c r="CN277" s="6004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9"/>
      <c r="CV277" s="4019"/>
      <c r="CW277" s="3997"/>
      <c r="CX277" s="3428"/>
      <c r="CY277" s="2616"/>
      <c r="CZ277" s="3195"/>
      <c r="DA277" s="5236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5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9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9">
        <f t="shared" si="4995"/>
        <v>1143280</v>
      </c>
      <c r="EC277" s="3184">
        <f>DEPOSITOS!Z221</f>
        <v>17004</v>
      </c>
      <c r="ED277" s="3184">
        <f>DEPOSITOS!AA221</f>
        <v>14668</v>
      </c>
      <c r="EE277" s="4157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53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103">
        <f t="shared" si="4194"/>
        <v>-81313.099999999977</v>
      </c>
      <c r="FU277" s="2605">
        <v>31382.9</v>
      </c>
      <c r="FV277" s="2634"/>
      <c r="FW277" s="5103">
        <f t="shared" si="4195"/>
        <v>-112695.99999999997</v>
      </c>
      <c r="FX277" s="3625">
        <v>7101.8</v>
      </c>
      <c r="FY277" s="5103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9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103">
        <f t="shared" si="4727"/>
        <v>-1382348.6199999996</v>
      </c>
      <c r="GO277" s="3442">
        <f t="shared" si="4728"/>
        <v>464543.60000000003</v>
      </c>
      <c r="GP277" s="3619"/>
      <c r="GQ277" s="5103">
        <f t="shared" si="4729"/>
        <v>-1846892.22</v>
      </c>
      <c r="GR277" s="3622">
        <f t="shared" si="4730"/>
        <v>102871.3</v>
      </c>
      <c r="GS277" s="5260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13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13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23"/>
      <c r="IJ277" s="403"/>
      <c r="IK277" s="403"/>
      <c r="IL277" s="403"/>
      <c r="IM277" s="403"/>
      <c r="IN277" s="5628"/>
      <c r="IO277" s="5630"/>
      <c r="IP277" s="403"/>
      <c r="IQ277" s="403"/>
      <c r="IR277" s="5629"/>
      <c r="IS277" s="403"/>
      <c r="IT277" s="403"/>
      <c r="IU277" s="403"/>
      <c r="IV277" s="5628"/>
      <c r="IW277" s="4161"/>
      <c r="IX277" s="3243"/>
      <c r="IY277" s="5128"/>
      <c r="IZ277" s="3786"/>
      <c r="JA277" s="3786"/>
      <c r="JB277" s="3786"/>
      <c r="JC277" s="5344"/>
      <c r="JD277" s="5345"/>
      <c r="JE277" s="3239"/>
      <c r="JF277" s="2616"/>
      <c r="JG277" s="2616"/>
      <c r="JH277" s="2622"/>
      <c r="JI277" s="2678"/>
      <c r="JJ277" s="2654"/>
      <c r="JK277" s="2654"/>
      <c r="JL277" s="4058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2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8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1"/>
      <c r="LJ277" s="5267"/>
      <c r="LK277" s="2641"/>
      <c r="LL277" s="2641"/>
      <c r="LM277" s="2641"/>
      <c r="LN277" s="2641"/>
      <c r="LO277" s="2641"/>
      <c r="LP277" s="2641"/>
      <c r="LQ277" s="5130"/>
      <c r="LR277" s="3810"/>
      <c r="LS277" s="3810"/>
      <c r="LT277" s="3810"/>
      <c r="LU277" s="3810"/>
      <c r="LV277" s="3810"/>
      <c r="LW277" s="3810"/>
      <c r="LX277" s="5134"/>
      <c r="LY277" s="405"/>
      <c r="LZ277" s="405"/>
      <c r="MA277" s="405"/>
      <c r="MB277" s="405"/>
      <c r="MC277" s="405"/>
      <c r="MD277" s="405"/>
      <c r="ME277" s="5083"/>
      <c r="MF277" s="3678"/>
      <c r="MG277" s="3679"/>
      <c r="MH277" s="3679"/>
      <c r="MI277" s="3679"/>
      <c r="MJ277" s="3679"/>
      <c r="MK277" s="3679"/>
      <c r="ML277" s="3679"/>
      <c r="MM277" s="3666"/>
      <c r="MN277" s="403"/>
      <c r="MO277" s="3667"/>
      <c r="MP277" s="3736"/>
      <c r="MQ277" s="3736"/>
      <c r="MR277" s="3768"/>
      <c r="MS277" s="3769"/>
      <c r="MT277" s="3736"/>
      <c r="MU277" s="5305"/>
      <c r="MV277" s="5279"/>
      <c r="MW277" s="3954"/>
      <c r="MY277" s="4736"/>
      <c r="NG277" s="4737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7"/>
      <c r="D278" s="5088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8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21">
        <f t="shared" ref="AD278" si="5042">(AZ278+BN278)/G278</f>
        <v>-23178.954332282658</v>
      </c>
      <c r="AE278" s="5421">
        <f t="shared" ref="AE278" si="5043">(AZ278+BN278)/F278</f>
        <v>178.93554044026561</v>
      </c>
      <c r="AF278" s="5421">
        <f t="shared" ref="AF278" si="5044">AZ278/G278</f>
        <v>-10489.325536735332</v>
      </c>
      <c r="AG278" s="5421">
        <f t="shared" ref="AG278" si="5045">AZ278/F278</f>
        <v>80.974883804638736</v>
      </c>
      <c r="AH278" s="4112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30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6"/>
      <c r="AX278" s="5205"/>
      <c r="AY278" s="4145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9">
        <f>VLOOKUP(B278,Tabla.BCRA,BCRA!$L$1,TRUE)</f>
        <v>2694481083</v>
      </c>
      <c r="BO278" s="5405">
        <v>3072953913</v>
      </c>
      <c r="BP278" s="3780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9">
        <f t="shared" si="4839"/>
        <v>0.58162109302193366</v>
      </c>
      <c r="BT278" s="5405"/>
      <c r="BU278" s="3780"/>
      <c r="BV278" s="403"/>
      <c r="BW278" s="403"/>
      <c r="BX278" s="5379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3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21">
        <f t="shared" ref="CL278" si="5061">LN(2)/LN(1+CJ278)</f>
        <v>2.2744537439892776</v>
      </c>
      <c r="CM278" s="6004" t="str">
        <f t="shared" ref="CM278" si="5062">TRUNC(CL278)&amp;"Y, "&amp;ROUND((CL278-TRUNC(CL278))*12,0)&amp;"M"</f>
        <v>2Y, 3M</v>
      </c>
      <c r="CN278" s="6004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9"/>
      <c r="CV278" s="4019"/>
      <c r="CW278" s="3997"/>
      <c r="CX278" s="3428"/>
      <c r="CY278" s="2616"/>
      <c r="CZ278" s="3195"/>
      <c r="DA278" s="5236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5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9">
        <f>DEPOSITOS!S222</f>
        <v>4763067</v>
      </c>
      <c r="DT278" s="5320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9">
        <f t="shared" si="4995"/>
        <v>1111511</v>
      </c>
      <c r="EC278" s="785">
        <f>DEPOSITOS!Z222</f>
        <v>16994</v>
      </c>
      <c r="ED278" s="785">
        <f>DEPOSITOS!AA222</f>
        <v>14679</v>
      </c>
      <c r="EE278" s="4160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7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103">
        <f t="shared" si="4194"/>
        <v>-58680.899999999965</v>
      </c>
      <c r="FU278" s="2605">
        <v>68348.400000000009</v>
      </c>
      <c r="FV278" s="2634"/>
      <c r="FW278" s="5103">
        <f t="shared" si="4195"/>
        <v>-127029.29999999997</v>
      </c>
      <c r="FX278" s="3625">
        <v>5325.5</v>
      </c>
      <c r="FY278" s="5103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9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103">
        <f t="shared" si="4727"/>
        <v>-1441029.5199999996</v>
      </c>
      <c r="GO278" s="3442">
        <f t="shared" si="4728"/>
        <v>532892</v>
      </c>
      <c r="GP278" s="3619"/>
      <c r="GQ278" s="5103">
        <f t="shared" si="4729"/>
        <v>-1973921.52</v>
      </c>
      <c r="GR278" s="3622">
        <f t="shared" si="4730"/>
        <v>108196.8</v>
      </c>
      <c r="GS278" s="5260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13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13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23"/>
      <c r="IJ278" s="403"/>
      <c r="IK278" s="403"/>
      <c r="IL278" s="403"/>
      <c r="IM278" s="403"/>
      <c r="IN278" s="5628"/>
      <c r="IO278" s="5630"/>
      <c r="IP278" s="403"/>
      <c r="IQ278" s="403"/>
      <c r="IR278" s="5629"/>
      <c r="IS278" s="403"/>
      <c r="IT278" s="403"/>
      <c r="IU278" s="403"/>
      <c r="IV278" s="5628"/>
      <c r="IW278" s="4161"/>
      <c r="IX278" s="3243"/>
      <c r="IY278" s="5127"/>
      <c r="IZ278" s="3786"/>
      <c r="JA278" s="3786"/>
      <c r="JB278" s="3786"/>
      <c r="JC278" s="5342"/>
      <c r="JD278" s="5343"/>
      <c r="JE278" s="3239"/>
      <c r="JF278" s="2616"/>
      <c r="JG278" s="2616"/>
      <c r="JH278" s="2622"/>
      <c r="JI278" s="2641"/>
      <c r="JJ278" s="2616"/>
      <c r="JK278" s="2616"/>
      <c r="JL278" s="4057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2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8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1"/>
      <c r="LJ278" s="5267"/>
      <c r="LK278" s="2641"/>
      <c r="LL278" s="2641"/>
      <c r="LM278" s="2641"/>
      <c r="LN278" s="2641"/>
      <c r="LO278" s="2641"/>
      <c r="LP278" s="2641"/>
      <c r="LQ278" s="5130"/>
      <c r="LR278" s="3810"/>
      <c r="LS278" s="3810"/>
      <c r="LT278" s="3810"/>
      <c r="LU278" s="3810"/>
      <c r="LV278" s="3810"/>
      <c r="LW278" s="3810"/>
      <c r="LX278" s="5134"/>
      <c r="LY278" s="405"/>
      <c r="LZ278" s="405"/>
      <c r="MA278" s="405"/>
      <c r="MB278" s="405"/>
      <c r="MC278" s="405"/>
      <c r="MD278" s="405"/>
      <c r="ME278" s="5083"/>
      <c r="MF278" s="3678"/>
      <c r="MG278" s="3679"/>
      <c r="MH278" s="3679"/>
      <c r="MI278" s="3679"/>
      <c r="MJ278" s="3679"/>
      <c r="MK278" s="3679"/>
      <c r="ML278" s="3679"/>
      <c r="MM278" s="3666"/>
      <c r="MN278" s="403"/>
      <c r="MO278" s="3667"/>
      <c r="MP278" s="3736"/>
      <c r="MQ278" s="3736"/>
      <c r="MR278" s="3768"/>
      <c r="MS278" s="3769"/>
      <c r="MT278" s="3736"/>
      <c r="MU278" s="5305"/>
      <c r="MV278" s="5279"/>
      <c r="MW278" s="3954"/>
      <c r="MY278" s="4736"/>
      <c r="NG278" s="4737">
        <v>100</v>
      </c>
      <c r="NK278" s="2944"/>
      <c r="NL278" s="2945"/>
      <c r="NM278" s="2945"/>
      <c r="NN278" s="2875"/>
      <c r="NO278" s="2958"/>
      <c r="NP278" s="2875"/>
    </row>
    <row r="279" spans="2:381" ht="13.5" thickBot="1">
      <c r="B279" s="2717">
        <v>44196</v>
      </c>
      <c r="C279" s="5093"/>
      <c r="D279" s="5094" t="s">
        <v>3583</v>
      </c>
      <c r="E279" s="4386">
        <f>VLOOKUP(B279,Tabla.BCRA,BCRA!$W$1,TRUE)</f>
        <v>39387067.336145937</v>
      </c>
      <c r="F279" s="4386">
        <f>VLOOKUP(B279,Tabla.BCRA,BCRA!$Y$1,TRUE)</f>
        <v>28504056.545249268</v>
      </c>
      <c r="G279" s="4386">
        <f>VLOOKUP(B279,Tabla.BCRA,BCRA!$AG$1,TRUE)</f>
        <v>2111307.6118604727</v>
      </c>
      <c r="H279" s="4387">
        <f t="shared" ref="H279" si="5063">E279-E278</f>
        <v>735114.00962714851</v>
      </c>
      <c r="I279" s="4387">
        <f t="shared" ref="I279" si="5064">F279-F278</f>
        <v>998309.07948497683</v>
      </c>
      <c r="J279" s="4387">
        <f t="shared" ref="J279" si="5065">G279-G278</f>
        <v>2323644.877702754</v>
      </c>
      <c r="K279" s="4388">
        <f>RESERVAS!F224*1000</f>
        <v>607733.53032307234</v>
      </c>
      <c r="L279" s="4389">
        <f>RESERVAS!G224*1000</f>
        <v>-72222.040823604562</v>
      </c>
      <c r="M279" s="4389">
        <f>RESERVAS!H224*1000</f>
        <v>239202.59102569797</v>
      </c>
      <c r="N279" s="4389">
        <f>RESERVAS!I224*1000</f>
        <v>-262931.9120041139</v>
      </c>
      <c r="O279" s="4390">
        <f>RESERVAS!J224*1000</f>
        <v>246257.13203706153</v>
      </c>
      <c r="P279" s="5836">
        <f t="shared" si="4735"/>
        <v>-4170437.1433020169</v>
      </c>
      <c r="Q279" s="5836">
        <f t="shared" si="4659"/>
        <v>-2461396.806250182</v>
      </c>
      <c r="R279" s="5836">
        <f t="shared" si="4660"/>
        <v>550881.6228190579</v>
      </c>
      <c r="S279" s="5836">
        <f t="shared" si="4661"/>
        <v>1974336.9832689262</v>
      </c>
      <c r="T279" s="5834">
        <f t="shared" si="4662"/>
        <v>-1264495.0289215157</v>
      </c>
      <c r="U279" s="4392">
        <f>VLOOKUP(B279,Tabla.BCRA,BCRA!$AK$1,TRUE)</f>
        <v>84.144999999999996</v>
      </c>
      <c r="V279" s="4393">
        <f t="shared" ref="V279" si="5066">(U279-U278)/U279</f>
        <v>3.3849901954958642E-2</v>
      </c>
      <c r="W279" s="4393">
        <f t="shared" ref="W279" si="5067">U279/U278-1</f>
        <v>3.5035862464281919E-2</v>
      </c>
      <c r="X279" s="4393">
        <f t="shared" ref="X279" si="5068">(U279-$U$267)/U279</f>
        <v>0.28819300017826366</v>
      </c>
      <c r="Y279" s="4393">
        <f t="shared" ref="Y279" si="5069">U279/$U$267-1</f>
        <v>0.40487519826362783</v>
      </c>
      <c r="Z279" s="4394"/>
      <c r="AA279" s="4393"/>
      <c r="AB279" s="4393"/>
      <c r="AC279" s="4395"/>
      <c r="AD279" s="5424">
        <f t="shared" ref="AD279" si="5070">(AZ279+BN279)/G279</f>
        <v>2563.4183927517934</v>
      </c>
      <c r="AE279" s="5424">
        <f t="shared" ref="AE279" si="5071">(AZ279+BN279)/F279</f>
        <v>189.87349244162365</v>
      </c>
      <c r="AF279" s="5424">
        <f t="shared" ref="AF279" si="5072">AZ279/G279</f>
        <v>1170.0141543198533</v>
      </c>
      <c r="AG279" s="5424">
        <f t="shared" ref="AG279" si="5073">AZ279/F279</f>
        <v>86.663446870396939</v>
      </c>
      <c r="AH279" s="4396">
        <f>BM!AP107*1000</f>
        <v>0</v>
      </c>
      <c r="AI279" s="4397">
        <f>BM!AQ107*1000</f>
        <v>254981618.07896012</v>
      </c>
      <c r="AJ279" s="4398">
        <f t="shared" ref="AJ279" si="5074">AH279+AI279</f>
        <v>254981618.07896012</v>
      </c>
      <c r="AK279" s="4399">
        <f>BM!AO107*1000</f>
        <v>-20620000</v>
      </c>
      <c r="AL279" s="4398">
        <f t="shared" ref="AL279" si="5075">AJ279+AK279</f>
        <v>234361618.07896012</v>
      </c>
      <c r="AM279" s="4400">
        <f t="shared" si="4736"/>
        <v>407720000</v>
      </c>
      <c r="AN279" s="4401">
        <f t="shared" si="4673"/>
        <v>1606981618.0789602</v>
      </c>
      <c r="AO279" s="4398">
        <f t="shared" si="4674"/>
        <v>2014701618.0789602</v>
      </c>
      <c r="AP279" s="4401">
        <f t="shared" si="4675"/>
        <v>-161010700</v>
      </c>
      <c r="AQ279" s="4398">
        <f t="shared" si="4676"/>
        <v>1853690918.0789602</v>
      </c>
      <c r="AR279" s="4402"/>
      <c r="AS279" s="4403"/>
      <c r="AT279" s="4403"/>
      <c r="AU279" s="4403"/>
      <c r="AV279" s="4404"/>
      <c r="AW279" s="5229"/>
      <c r="AX279" s="5208"/>
      <c r="AY279" s="4405"/>
      <c r="AZ279" s="4406">
        <f>VLOOKUP(B279,Tabla.BCRA,BCRA!$H$1,TRUE)</f>
        <v>2470259790</v>
      </c>
      <c r="BA279" s="4407">
        <f t="shared" ref="BA279" si="5076">AZ279/AZ278-1</f>
        <v>0.10909524741358756</v>
      </c>
      <c r="BB279" s="4407">
        <f t="shared" ref="BB279" si="5077">AZ279/AZ267-1</f>
        <v>0.30330522090975509</v>
      </c>
      <c r="BC279" s="4407">
        <f t="shared" ref="BC279" si="5078">AZ279/$AZ$267-1</f>
        <v>0.30330522090975509</v>
      </c>
      <c r="BD279" s="4408">
        <f>BM!AN107*1000</f>
        <v>50680866.300000012</v>
      </c>
      <c r="BE279" s="4409">
        <f>SUM(BM!AO107:AR107)*1000</f>
        <v>347378264.87815011</v>
      </c>
      <c r="BF279" s="4409">
        <f>SUM(BM!AS107:AV107)*1000</f>
        <v>-141520071.57972828</v>
      </c>
      <c r="BG279" s="4409">
        <f>BM!AW107*1000</f>
        <v>0</v>
      </c>
      <c r="BH279" s="4410">
        <f t="shared" ref="BH279" si="5079">(AZ279-AZ278)-SUM(BD279:BG279)</f>
        <v>-13553974.598421842</v>
      </c>
      <c r="BI279" s="4411">
        <f t="shared" si="4681"/>
        <v>-312174913.05000001</v>
      </c>
      <c r="BJ279" s="4411">
        <f t="shared" si="4682"/>
        <v>1843937453.8210502</v>
      </c>
      <c r="BK279" s="4411">
        <f t="shared" si="4683"/>
        <v>-889324969.40485716</v>
      </c>
      <c r="BL279" s="4411">
        <f t="shared" si="4684"/>
        <v>0</v>
      </c>
      <c r="BM279" s="4412">
        <f t="shared" si="4685"/>
        <v>-67558656.366192877</v>
      </c>
      <c r="BN279" s="4581">
        <f>VLOOKUP(B279,Tabla.BCRA,BCRA!$L$1,TRUE)</f>
        <v>2941904975</v>
      </c>
      <c r="BO279" s="5408"/>
      <c r="BP279" s="4413"/>
      <c r="BQ279" s="4456"/>
      <c r="BR279" s="4456"/>
      <c r="BS279" s="5382"/>
      <c r="BT279" s="5408"/>
      <c r="BU279" s="4413"/>
      <c r="BV279" s="4456"/>
      <c r="BW279" s="4456"/>
      <c r="BX279" s="5382"/>
      <c r="BY279" s="4415">
        <f t="shared" ref="BY279:BY280" si="5080">BY278*(1+BZ279)</f>
        <v>456.9915091909042</v>
      </c>
      <c r="BZ279" s="4416">
        <v>4.9000000000000002E-2</v>
      </c>
      <c r="CA279" s="4417">
        <f t="shared" ref="CA279" si="5081">BY279/$BY$267-1</f>
        <v>0.39224921758913966</v>
      </c>
      <c r="CB279" s="4418">
        <f t="shared" ref="CB279" si="5082">BY279/BY267-1</f>
        <v>0.39224921758913966</v>
      </c>
      <c r="CC279" s="4419">
        <f t="shared" ref="CC279:CC280" si="5083">CC278*(1+CD279)</f>
        <v>1319.2433674353001</v>
      </c>
      <c r="CD279" s="4416">
        <v>0.04</v>
      </c>
      <c r="CE279" s="4420">
        <f t="shared" ref="CE279" si="5084">CC279/$CC$267-1</f>
        <v>0.36021399733133364</v>
      </c>
      <c r="CF279" s="4421">
        <f t="shared" ref="CF279" si="5085">CC279/CC267-1</f>
        <v>0.36021399733133364</v>
      </c>
      <c r="CG279" s="4419">
        <f t="shared" ref="CG279" si="5086">CG278*(1+CD279)</f>
        <v>3751.6817135310876</v>
      </c>
      <c r="CH279" s="4422"/>
      <c r="CI279" s="4420">
        <f t="shared" ref="CI279" si="5087">CG279/$CG$267-1</f>
        <v>0.36021399733133408</v>
      </c>
      <c r="CJ279" s="4420">
        <f t="shared" ref="CJ279" si="5088">CG279/CG267-1</f>
        <v>0.36021399733133408</v>
      </c>
      <c r="CK279" s="4423">
        <f t="shared" si="4689"/>
        <v>0.38766936572485378</v>
      </c>
      <c r="CL279" s="6024">
        <f t="shared" ref="CL279" si="5089">LN(2)/LN(1+CJ279)</f>
        <v>2.2530964372778768</v>
      </c>
      <c r="CM279" s="6005" t="str">
        <f t="shared" ref="CM279" si="5090">TRUNC(CL279)&amp;"Y, "&amp;ROUND((CL279-TRUNC(CL279))*12,0)&amp;"M"</f>
        <v>2Y, 3M</v>
      </c>
      <c r="CN279" s="6005"/>
      <c r="CO279" s="6006">
        <f t="shared" si="4936"/>
        <v>3085.2674749875132</v>
      </c>
      <c r="CP279" s="4424">
        <f t="shared" si="4937"/>
        <v>0</v>
      </c>
      <c r="CQ279" s="4425">
        <f t="shared" si="4938"/>
        <v>4208.0016168656102</v>
      </c>
      <c r="CR279" s="4426"/>
      <c r="CS279" s="4426"/>
      <c r="CT279" s="4426"/>
      <c r="CU279" s="4427"/>
      <c r="CV279" s="4428"/>
      <c r="CW279" s="4429"/>
      <c r="CX279" s="4430"/>
      <c r="CY279" s="4407"/>
      <c r="CZ279" s="4431"/>
      <c r="DA279" s="5239"/>
      <c r="DB279" s="4591">
        <f>DEPOSITOS!B223</f>
        <v>1727119</v>
      </c>
      <c r="DC279" s="4432">
        <f>DEPOSITOS!C223</f>
        <v>1543549</v>
      </c>
      <c r="DD279" s="4432">
        <f>DEPOSITOS!D223</f>
        <v>2809808.5630000001</v>
      </c>
      <c r="DE279" s="4432">
        <f>DEPOSITOS!E223</f>
        <v>64510.436999999998</v>
      </c>
      <c r="DF279" s="4432">
        <f>DEPOSITOS!F223</f>
        <v>171125</v>
      </c>
      <c r="DG279" s="4432">
        <f>DEPOSITOS!G223</f>
        <v>0</v>
      </c>
      <c r="DH279" s="4433">
        <f>DEPOSITOS!H223</f>
        <v>6316112</v>
      </c>
      <c r="DI279" s="4432">
        <f>DEPOSITOS!I223</f>
        <v>0</v>
      </c>
      <c r="DJ279" s="5098">
        <f>DEPOSITOS!J223</f>
        <v>6316112</v>
      </c>
      <c r="DK279" s="4434">
        <f>DEPOSITOS!K223</f>
        <v>1255203</v>
      </c>
      <c r="DL279" s="4434">
        <f>DEPOSITOS!L223</f>
        <v>1480741</v>
      </c>
      <c r="DM279" s="4434">
        <f>DEPOSITOS!M223</f>
        <v>2214489.0630000001</v>
      </c>
      <c r="DN279" s="4434">
        <f>DEPOSITOS!N223</f>
        <v>56650.936999999998</v>
      </c>
      <c r="DO279" s="4434">
        <f>DEPOSITOS!O223</f>
        <v>107362</v>
      </c>
      <c r="DP279" s="4434">
        <f>DEPOSITOS!P223</f>
        <v>0</v>
      </c>
      <c r="DQ279" s="4433">
        <f>DEPOSITOS!Q223</f>
        <v>5114446</v>
      </c>
      <c r="DR279" s="4434">
        <f>DEPOSITOS!R223</f>
        <v>0</v>
      </c>
      <c r="DS279" s="5102">
        <f>DEPOSITOS!S223</f>
        <v>5114446</v>
      </c>
      <c r="DT279" s="4435">
        <f t="shared" ref="DT279:DT280" si="5091">DB279-DK279</f>
        <v>471916</v>
      </c>
      <c r="DU279" s="4436">
        <f t="shared" ref="DU279:DU280" si="5092">DC279-DL279</f>
        <v>62808</v>
      </c>
      <c r="DV279" s="4436">
        <f t="shared" ref="DV279:DV280" si="5093">DD279-DM279</f>
        <v>595319.5</v>
      </c>
      <c r="DW279" s="4436">
        <f t="shared" ref="DW279:DW280" si="5094">DE279-DN279</f>
        <v>7859.5</v>
      </c>
      <c r="DX279" s="4436">
        <f t="shared" ref="DX279:DX280" si="5095">DF279-DO279</f>
        <v>63763</v>
      </c>
      <c r="DY279" s="4436">
        <f t="shared" ref="DY279:DY280" si="5096">DG279-DP279</f>
        <v>0</v>
      </c>
      <c r="DZ279" s="4436">
        <f t="shared" ref="DZ279:DZ280" si="5097">DH279-DQ279</f>
        <v>1201666</v>
      </c>
      <c r="EA279" s="4436">
        <f t="shared" ref="EA279:EA280" si="5098">DI279-DR279</f>
        <v>0</v>
      </c>
      <c r="EB279" s="5102">
        <f t="shared" ref="EB279:EB280" si="5099">DJ279-DS279</f>
        <v>1201666</v>
      </c>
      <c r="EC279" s="4434">
        <f>DEPOSITOS!Z223</f>
        <v>18707</v>
      </c>
      <c r="ED279" s="4434">
        <f>DEPOSITOS!AA223</f>
        <v>15934</v>
      </c>
      <c r="EE279" s="4437">
        <f t="shared" ref="EE279:EE280" si="5100">EC279-ED279</f>
        <v>2773</v>
      </c>
      <c r="EF279" s="4432">
        <f>PRESTAMOS!B223</f>
        <v>260646</v>
      </c>
      <c r="EG279" s="4432">
        <f>PRESTAMOS!C223</f>
        <v>656071</v>
      </c>
      <c r="EH279" s="4432">
        <f>PRESTAMOS!D223</f>
        <v>215830</v>
      </c>
      <c r="EI279" s="4432">
        <f>PRESTAMOS!E223</f>
        <v>107814</v>
      </c>
      <c r="EJ279" s="4432">
        <f>PRESTAMOS!F223</f>
        <v>444441</v>
      </c>
      <c r="EK279" s="4432">
        <f>PRESTAMOS!G223</f>
        <v>921122</v>
      </c>
      <c r="EL279" s="4432">
        <f>PRESTAMOS!H223</f>
        <v>174841</v>
      </c>
      <c r="EM279" s="4438">
        <f>PRESTAMOS!I223</f>
        <v>2780765</v>
      </c>
      <c r="EN279" s="4432">
        <f>PRESTAMOS!J223</f>
        <v>100</v>
      </c>
      <c r="EO279" s="4432">
        <f>PRESTAMOS!K223</f>
        <v>3588</v>
      </c>
      <c r="EP279" s="4432">
        <f>PRESTAMOS!L223</f>
        <v>302</v>
      </c>
      <c r="EQ279" s="4432">
        <f>PRESTAMOS!M223</f>
        <v>357</v>
      </c>
      <c r="ER279" s="4432">
        <f>PRESTAMOS!N223</f>
        <v>5</v>
      </c>
      <c r="ES279" s="4432">
        <f>PRESTAMOS!O223</f>
        <v>116</v>
      </c>
      <c r="ET279" s="4432">
        <f>PRESTAMOS!P223</f>
        <v>871</v>
      </c>
      <c r="EU279" s="4439">
        <f>PRESTAMOS!Q223</f>
        <v>5339</v>
      </c>
      <c r="EV279" s="4440">
        <f t="shared" ref="EV279:EV280" si="5101">VLOOKUP(B279,BCRA.Tasas,2,TRUE)</f>
        <v>33.083386836487229</v>
      </c>
      <c r="EW279" s="4440">
        <f t="shared" ref="EW279:EW280" si="5102">VLOOKUP(B279,BCRA.Tasas,3,TRUE)</f>
        <v>36.5</v>
      </c>
      <c r="EX279" s="4440">
        <f t="shared" ref="EX279:EX280" si="5103">VLOOKUP(B279,BCRA.Tasas,4, TRUE)</f>
        <v>43.230018239234248</v>
      </c>
      <c r="EY279" s="4441">
        <f t="shared" ref="EY279:EY280" si="5104">VLOOKUP(B279,BCRA.Tasas,5, TRUE)</f>
        <v>32.22</v>
      </c>
      <c r="EZ279" s="4440">
        <f t="shared" ref="EZ279:EZ280" si="5105">VLOOKUP(B279,BCRA.Tasas,6, TRUE)</f>
        <v>0.41205887198072605</v>
      </c>
      <c r="FA279" s="4442">
        <f t="shared" ref="FA279:FA280" si="5106">VLOOKUP(B279,BCRA.Tasas,7, TRUE)</f>
        <v>0.42</v>
      </c>
      <c r="FB279" s="4443">
        <f t="shared" ref="FB279:FB280" si="5107">VLOOKUP(B279,BCRA.Tasas,8, TRUE)</f>
        <v>0.47</v>
      </c>
      <c r="FC279" s="4444">
        <f t="shared" ref="FC279:FC280" si="5108">VLOOKUP(B279,BCRA.Tasas,9, TRUE)</f>
        <v>33.1875</v>
      </c>
      <c r="FD279" s="4440">
        <f t="shared" ref="FD279:FD280" si="5109">VLOOKUP(B279,BCRA.Tasas,12, TRUE)</f>
        <v>32.75</v>
      </c>
      <c r="FE279" s="5258">
        <f t="shared" ref="FE279:FE280" si="5110">VLOOKUP(B279,BCRA.Tasas,13, TRUE)</f>
        <v>34.3125</v>
      </c>
      <c r="FF279" s="4386">
        <v>298328.10000000003</v>
      </c>
      <c r="FG279" s="4406">
        <v>136825.29999999999</v>
      </c>
      <c r="FH279" s="4406">
        <v>12500</v>
      </c>
      <c r="FI279" s="4406">
        <v>15749.300000000007</v>
      </c>
      <c r="FJ279" s="4406">
        <v>1733.3000000000002</v>
      </c>
      <c r="FK279" s="4424">
        <f t="shared" si="4712"/>
        <v>4250.0999999999767</v>
      </c>
      <c r="FL279" s="4445">
        <v>469386.1</v>
      </c>
      <c r="FM279" s="4406">
        <v>106895.6</v>
      </c>
      <c r="FN279" s="4406">
        <v>327137.5</v>
      </c>
      <c r="FO279" s="4406">
        <v>289353.3</v>
      </c>
      <c r="FP279" s="4406">
        <v>7357.9000000000015</v>
      </c>
      <c r="FQ279" s="4406">
        <v>45756.200000000004</v>
      </c>
      <c r="FR279" s="4401">
        <f t="shared" si="4818"/>
        <v>289.79999999993015</v>
      </c>
      <c r="FS279" s="4602">
        <v>776790.29999999981</v>
      </c>
      <c r="FT279" s="5106">
        <f t="shared" si="4194"/>
        <v>-307404.19999999984</v>
      </c>
      <c r="FU279" s="4406">
        <v>11504.8</v>
      </c>
      <c r="FV279" s="4446"/>
      <c r="FW279" s="5106">
        <f t="shared" si="4195"/>
        <v>-318908.99999999983</v>
      </c>
      <c r="FX279" s="4447">
        <v>857.9</v>
      </c>
      <c r="FY279" s="5106">
        <f t="shared" si="4196"/>
        <v>-319766.89999999985</v>
      </c>
      <c r="FZ279" s="4576">
        <f t="shared" si="4713"/>
        <v>2868196.2</v>
      </c>
      <c r="GA279" s="4401">
        <f t="shared" si="4714"/>
        <v>1533018.5</v>
      </c>
      <c r="GB279" s="4401">
        <f t="shared" si="4715"/>
        <v>131174.12</v>
      </c>
      <c r="GC279" s="4401">
        <f t="shared" si="4716"/>
        <v>172374.80000000005</v>
      </c>
      <c r="GD279" s="4401">
        <f t="shared" si="4717"/>
        <v>95509.3</v>
      </c>
      <c r="GE279" s="4401">
        <f t="shared" si="4718"/>
        <v>41181.499999999942</v>
      </c>
      <c r="GF279" s="4448">
        <f t="shared" si="4719"/>
        <v>4841454.42</v>
      </c>
      <c r="GG279" s="4401">
        <f t="shared" si="4720"/>
        <v>913342.70000000007</v>
      </c>
      <c r="GH279" s="4401">
        <f t="shared" si="4721"/>
        <v>2613831.64</v>
      </c>
      <c r="GI279" s="4401">
        <f t="shared" si="4722"/>
        <v>2631207.4000000004</v>
      </c>
      <c r="GJ279" s="4401">
        <f t="shared" si="4723"/>
        <v>142480.70000000001</v>
      </c>
      <c r="GK279" s="4401">
        <f t="shared" si="4724"/>
        <v>279626.3</v>
      </c>
      <c r="GL279" s="4401">
        <f t="shared" si="4725"/>
        <v>9399.3999999997322</v>
      </c>
      <c r="GM279" s="4574">
        <f t="shared" si="4726"/>
        <v>6589888.1399999997</v>
      </c>
      <c r="GN279" s="5106">
        <f t="shared" si="4727"/>
        <v>-1748433.7199999993</v>
      </c>
      <c r="GO279" s="4401">
        <f t="shared" si="4728"/>
        <v>544396.80000000005</v>
      </c>
      <c r="GP279" s="4449"/>
      <c r="GQ279" s="5106">
        <f t="shared" si="4729"/>
        <v>-2292830.52</v>
      </c>
      <c r="GR279" s="4450">
        <f t="shared" si="4730"/>
        <v>109054.7</v>
      </c>
      <c r="GS279" s="5263">
        <f t="shared" si="4731"/>
        <v>-2401885.2199999997</v>
      </c>
      <c r="GT279" s="5107"/>
      <c r="GU279" s="4451"/>
      <c r="GV279" s="4451"/>
      <c r="GW279" s="4401"/>
      <c r="GX279" s="4452"/>
      <c r="GY279" s="4453"/>
      <c r="GZ279" s="4451"/>
      <c r="HA279" s="4401"/>
      <c r="HB279" s="4454"/>
      <c r="HC279" s="4451"/>
      <c r="HD279" s="4451"/>
      <c r="HE279" s="4401"/>
      <c r="HF279" s="5108"/>
      <c r="HG279" s="5116"/>
      <c r="HH279" s="5107"/>
      <c r="HI279" s="4451"/>
      <c r="HJ279" s="4451"/>
      <c r="HK279" s="4401"/>
      <c r="HL279" s="4452"/>
      <c r="HM279" s="4453"/>
      <c r="HN279" s="4451"/>
      <c r="HO279" s="4401"/>
      <c r="HP279" s="4454"/>
      <c r="HQ279" s="4451"/>
      <c r="HR279" s="4451"/>
      <c r="HS279" s="4401"/>
      <c r="HT279" s="5108"/>
      <c r="HU279" s="5116"/>
      <c r="HV279" s="5117"/>
      <c r="HW279" s="4455"/>
      <c r="HX279" s="4455"/>
      <c r="HY279" s="4456"/>
      <c r="HZ279" s="4457"/>
      <c r="IA279" s="4458"/>
      <c r="IB279" s="4455"/>
      <c r="IC279" s="4456"/>
      <c r="ID279" s="4459"/>
      <c r="IE279" s="4455"/>
      <c r="IF279" s="4455"/>
      <c r="IG279" s="4456"/>
      <c r="IH279" s="5118"/>
      <c r="II279" s="5126"/>
      <c r="IJ279" s="4609"/>
      <c r="IK279" s="4456"/>
      <c r="IL279" s="4456"/>
      <c r="IM279" s="4456"/>
      <c r="IN279" s="5638"/>
      <c r="IO279" s="4468"/>
      <c r="IP279" s="4456"/>
      <c r="IQ279" s="4456"/>
      <c r="IR279" s="5636"/>
      <c r="IS279" s="4456"/>
      <c r="IT279" s="4456"/>
      <c r="IU279" s="4456"/>
      <c r="IV279" s="5638"/>
      <c r="IW279" s="4462"/>
      <c r="IX279" s="4463"/>
      <c r="IY279" s="5129"/>
      <c r="IZ279" s="4464"/>
      <c r="JA279" s="4464"/>
      <c r="JB279" s="4464"/>
      <c r="JC279" s="5346"/>
      <c r="JD279" s="5347"/>
      <c r="JE279" s="4465"/>
      <c r="JF279" s="4407"/>
      <c r="JG279" s="4407"/>
      <c r="JH279" s="4414"/>
      <c r="JI279" s="4466"/>
      <c r="JJ279" s="4407"/>
      <c r="JK279" s="4407"/>
      <c r="JL279" s="4467"/>
      <c r="JM279" s="4466"/>
      <c r="JN279" s="4466"/>
      <c r="JO279" s="4466"/>
      <c r="JP279" s="4466"/>
      <c r="JQ279" s="4466"/>
      <c r="JR279" s="4466"/>
      <c r="JS279" s="4466"/>
      <c r="JT279" s="4466"/>
      <c r="JU279" s="4466"/>
      <c r="JV279" s="4466"/>
      <c r="JW279" s="4466"/>
      <c r="JX279" s="4466"/>
      <c r="JY279" s="4466"/>
      <c r="JZ279" s="4466"/>
      <c r="KA279" s="4466"/>
      <c r="KB279" s="4466"/>
      <c r="KC279" s="4468"/>
      <c r="KD279" s="4456"/>
      <c r="KE279" s="4456"/>
      <c r="KF279" s="4456"/>
      <c r="KG279" s="4456"/>
      <c r="KH279" s="4456"/>
      <c r="KI279" s="4456"/>
      <c r="KJ279" s="4456"/>
      <c r="KK279" s="4456"/>
      <c r="KL279" s="4456"/>
      <c r="KM279" s="4456"/>
      <c r="KN279" s="4456"/>
      <c r="KO279" s="4456"/>
      <c r="KP279" s="4456"/>
      <c r="KQ279" s="4456"/>
      <c r="KR279" s="4456"/>
      <c r="KS279" s="4469"/>
      <c r="KT279" s="4470"/>
      <c r="KU279" s="4470"/>
      <c r="KV279" s="4470"/>
      <c r="KW279" s="4470"/>
      <c r="KX279" s="4470"/>
      <c r="KY279" s="4470"/>
      <c r="KZ279" s="4470"/>
      <c r="LA279" s="4470"/>
      <c r="LB279" s="4470"/>
      <c r="LC279" s="4470"/>
      <c r="LD279" s="4470"/>
      <c r="LE279" s="4470"/>
      <c r="LF279" s="4470"/>
      <c r="LG279" s="4470"/>
      <c r="LH279" s="4470"/>
      <c r="LI279" s="4471"/>
      <c r="LJ279" s="5270"/>
      <c r="LK279" s="4598"/>
      <c r="LL279" s="4466"/>
      <c r="LM279" s="4466"/>
      <c r="LN279" s="4466"/>
      <c r="LO279" s="4466"/>
      <c r="LP279" s="4466"/>
      <c r="LQ279" s="5133"/>
      <c r="LR279" s="4611"/>
      <c r="LS279" s="4473"/>
      <c r="LT279" s="4473"/>
      <c r="LU279" s="4473"/>
      <c r="LV279" s="4473"/>
      <c r="LW279" s="4473"/>
      <c r="LX279" s="5137"/>
      <c r="LY279" s="4470"/>
      <c r="LZ279" s="4470"/>
      <c r="MA279" s="4470"/>
      <c r="MB279" s="4470"/>
      <c r="MC279" s="4470"/>
      <c r="MD279" s="4470"/>
      <c r="ME279" s="5086"/>
      <c r="MF279" s="4474"/>
      <c r="MG279" s="4475"/>
      <c r="MH279" s="4475"/>
      <c r="MI279" s="4475"/>
      <c r="MJ279" s="4475"/>
      <c r="MK279" s="4475"/>
      <c r="ML279" s="4475"/>
      <c r="MM279" s="4476"/>
      <c r="MN279" s="4456"/>
      <c r="MO279" s="4477"/>
      <c r="MP279" s="4478"/>
      <c r="MQ279" s="4478"/>
      <c r="MR279" s="4479"/>
      <c r="MS279" s="4480"/>
      <c r="MT279" s="4478"/>
      <c r="MU279" s="5308"/>
      <c r="MV279" s="5287"/>
      <c r="MW279" s="4481"/>
      <c r="MY279" s="4738"/>
      <c r="MZ279" s="4739"/>
      <c r="NA279" s="4739"/>
      <c r="NB279" s="4739"/>
      <c r="NC279" s="4739"/>
      <c r="ND279" s="4739"/>
      <c r="NE279" s="4739"/>
      <c r="NF279" s="4739"/>
      <c r="NG279" s="4740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7">
        <v>2021</v>
      </c>
      <c r="D280" s="5088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21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9"/>
      <c r="AD280" s="5425">
        <f t="shared" ref="AD280" si="5116">(AZ280+BN280)/G280</f>
        <v>8074.7514422617378</v>
      </c>
      <c r="AE280" s="5425">
        <f t="shared" ref="AE280" si="5117">(AZ280+BN280)/F280</f>
        <v>192.11244131360931</v>
      </c>
      <c r="AF280" s="5425">
        <f t="shared" ref="AF280" si="5118">AZ280/G280</f>
        <v>3711.2162784144698</v>
      </c>
      <c r="AG280" s="5425">
        <f t="shared" ref="AG280" si="5119">AZ280/F280</f>
        <v>88.296317798397553</v>
      </c>
      <c r="AH280" s="4115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7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6"/>
      <c r="AX280" s="4377"/>
      <c r="AY280" s="4139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80">
        <f>BM!AN108*1000</f>
        <v>12975116.400000002</v>
      </c>
      <c r="BE280" s="2731">
        <f>SUM(BM!AO108:AR108)*1000</f>
        <v>-52923367.859000005</v>
      </c>
      <c r="BF280" s="4378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8">
        <f>VLOOKUP(B280,Tabla.BCRA,BCRA!$L$1,TRUE)</f>
        <v>2917448695</v>
      </c>
      <c r="BO280" s="5409"/>
      <c r="BP280" s="3783"/>
      <c r="BQ280" s="2729"/>
      <c r="BR280" s="2729"/>
      <c r="BS280" s="2735"/>
      <c r="BT280" s="5409"/>
      <c r="BU280" s="3783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1">
        <f t="shared" si="4689"/>
        <v>0.38766936572485378</v>
      </c>
      <c r="CL280" s="6013">
        <f t="shared" ref="CL280" si="5134">LN(2)/LN(1+CJ280)</f>
        <v>2.1385295546745717</v>
      </c>
      <c r="CM280" s="5998" t="str">
        <f t="shared" ref="CM280" si="5135">TRUNC(CL280)&amp;"Y, "&amp;ROUND((CL280-TRUNC(CL280))*12,0)&amp;"M"</f>
        <v>2Y, 2M</v>
      </c>
      <c r="CN280" s="6013"/>
      <c r="CO280" s="3198"/>
      <c r="CP280" s="2726"/>
      <c r="CQ280" s="3211"/>
      <c r="CR280" s="2755"/>
      <c r="CS280" s="2755"/>
      <c r="CT280" s="2755"/>
      <c r="CU280" s="4011"/>
      <c r="CV280" s="4012"/>
      <c r="CW280" s="4382"/>
      <c r="CX280" s="3431"/>
      <c r="CY280" s="2729"/>
      <c r="CZ280" s="3198"/>
      <c r="DA280" s="5232"/>
      <c r="DB280" s="2725">
        <f>DEPOSITOS!B224</f>
        <v>1707134</v>
      </c>
      <c r="DC280" s="2725">
        <f>DEPOSITOS!C224</f>
        <v>1495842</v>
      </c>
      <c r="DD280" s="2725">
        <f>DEPOSITOS!D224</f>
        <v>3038627.2790000001</v>
      </c>
      <c r="DE280" s="2725">
        <f>DEPOSITOS!E224</f>
        <v>76098.721000000005</v>
      </c>
      <c r="DF280" s="2725">
        <f>DEPOSITOS!F224</f>
        <v>173941</v>
      </c>
      <c r="DG280" s="2725">
        <f>DEPOSITOS!G224</f>
        <v>0</v>
      </c>
      <c r="DH280" s="3176">
        <f>DEPOSITOS!H224</f>
        <v>6491643</v>
      </c>
      <c r="DI280" s="2725">
        <f>DEPOSITOS!I224</f>
        <v>0</v>
      </c>
      <c r="DJ280" s="5095">
        <f>DEPOSITOS!J224</f>
        <v>6491643</v>
      </c>
      <c r="DK280" s="3181">
        <f>DEPOSITOS!K224</f>
        <v>1257741</v>
      </c>
      <c r="DL280" s="3181">
        <f>DEPOSITOS!L224</f>
        <v>1428142</v>
      </c>
      <c r="DM280" s="3181">
        <f>DEPOSITOS!M224</f>
        <v>2373965.7790000001</v>
      </c>
      <c r="DN280" s="3181">
        <f>DEPOSITOS!N224</f>
        <v>67746.221000000005</v>
      </c>
      <c r="DO280" s="3181">
        <f>DEPOSITOS!O224</f>
        <v>123931</v>
      </c>
      <c r="DP280" s="3181">
        <f>DEPOSITOS!P224</f>
        <v>0</v>
      </c>
      <c r="DQ280" s="3176">
        <f>DEPOSITOS!Q224</f>
        <v>5251526</v>
      </c>
      <c r="DR280" s="3181">
        <f>DEPOSITOS!R224</f>
        <v>0</v>
      </c>
      <c r="DS280" s="5099">
        <f>DEPOSITOS!S224</f>
        <v>5251526</v>
      </c>
      <c r="DT280" s="2742">
        <f t="shared" si="5091"/>
        <v>449393</v>
      </c>
      <c r="DU280" s="2726">
        <f t="shared" si="5092"/>
        <v>67700</v>
      </c>
      <c r="DV280" s="2726">
        <f t="shared" si="5093"/>
        <v>664661.5</v>
      </c>
      <c r="DW280" s="2726">
        <f t="shared" si="5094"/>
        <v>8352.5</v>
      </c>
      <c r="DX280" s="2726">
        <f t="shared" si="5095"/>
        <v>50010</v>
      </c>
      <c r="DY280" s="2726">
        <f t="shared" si="5096"/>
        <v>0</v>
      </c>
      <c r="DZ280" s="2726">
        <f t="shared" si="5097"/>
        <v>1240117</v>
      </c>
      <c r="EA280" s="2726">
        <f t="shared" si="5098"/>
        <v>0</v>
      </c>
      <c r="EB280" s="5099">
        <f t="shared" si="5099"/>
        <v>1240117</v>
      </c>
      <c r="EC280" s="3181">
        <f>DEPOSITOS!Z224</f>
        <v>18356</v>
      </c>
      <c r="ED280" s="3181">
        <f>DEPOSITOS!AA224</f>
        <v>15649</v>
      </c>
      <c r="EE280" s="4154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3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9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103"/>
      <c r="FU280" s="2719"/>
      <c r="FV280" s="2931"/>
      <c r="FW280" s="5103"/>
      <c r="FX280" s="2930"/>
      <c r="FY280" s="5103"/>
      <c r="FZ280" s="3384"/>
      <c r="GA280" s="3384"/>
      <c r="GB280" s="3384"/>
      <c r="GC280" s="3384"/>
      <c r="GD280" s="3384"/>
      <c r="GE280" s="3384"/>
      <c r="GF280" s="3612"/>
      <c r="GG280" s="3384"/>
      <c r="GH280" s="3384"/>
      <c r="GI280" s="3384"/>
      <c r="GJ280" s="3384"/>
      <c r="GK280" s="3384"/>
      <c r="GL280" s="3384"/>
      <c r="GM280" s="3190"/>
      <c r="GN280" s="5103"/>
      <c r="GO280" s="3384"/>
      <c r="GP280" s="3616"/>
      <c r="GQ280" s="5103"/>
      <c r="GR280" s="3384"/>
      <c r="GS280" s="5260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9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9"/>
      <c r="HV280" s="2750"/>
      <c r="HW280" s="2750"/>
      <c r="HX280" s="2750"/>
      <c r="HY280" s="2729"/>
      <c r="HZ280" s="2751"/>
      <c r="IA280" s="4384"/>
      <c r="IB280" s="2750"/>
      <c r="IC280" s="2729"/>
      <c r="ID280" s="2753"/>
      <c r="IE280" s="2750"/>
      <c r="IF280" s="2750"/>
      <c r="IG280" s="2729"/>
      <c r="IH280" s="2751"/>
      <c r="II280" s="5119"/>
      <c r="IJ280" s="3092"/>
      <c r="IK280" s="3092"/>
      <c r="IL280" s="3092"/>
      <c r="IM280" s="3092"/>
      <c r="IN280" s="5619"/>
      <c r="IO280" s="4069"/>
      <c r="IP280" s="3092"/>
      <c r="IQ280" s="3092"/>
      <c r="IR280" s="5620"/>
      <c r="IS280" s="3092"/>
      <c r="IT280" s="3092"/>
      <c r="IU280" s="3092"/>
      <c r="IV280" s="5619"/>
      <c r="IW280" s="4164"/>
      <c r="IX280" s="3246"/>
      <c r="IY280" s="5127"/>
      <c r="IZ280" s="3789"/>
      <c r="JA280" s="3789"/>
      <c r="JB280" s="3789"/>
      <c r="JC280" s="5326"/>
      <c r="JD280" s="5325"/>
      <c r="JE280" s="2754"/>
      <c r="JF280" s="2729"/>
      <c r="JG280" s="2729"/>
      <c r="JH280" s="2735"/>
      <c r="JI280" s="2754"/>
      <c r="JJ280" s="2729"/>
      <c r="JK280" s="2729"/>
      <c r="JL280" s="4060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9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5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4"/>
      <c r="LJ280" s="5271"/>
      <c r="LK280" s="2754"/>
      <c r="LL280" s="2754"/>
      <c r="LM280" s="2754"/>
      <c r="LN280" s="2754"/>
      <c r="LO280" s="2754"/>
      <c r="LP280" s="2754"/>
      <c r="LQ280" s="5130"/>
      <c r="LR280" s="3801"/>
      <c r="LS280" s="3801"/>
      <c r="LT280" s="3801"/>
      <c r="LU280" s="3801"/>
      <c r="LV280" s="3801"/>
      <c r="LW280" s="3801"/>
      <c r="LX280" s="5134"/>
      <c r="LY280" s="3094"/>
      <c r="LZ280" s="3094"/>
      <c r="MA280" s="3094"/>
      <c r="MB280" s="3094"/>
      <c r="MC280" s="3094"/>
      <c r="MD280" s="3094"/>
      <c r="ME280" s="5083"/>
      <c r="MF280" s="3794"/>
      <c r="MG280" s="3094"/>
      <c r="MH280" s="3094"/>
      <c r="MI280" s="3094"/>
      <c r="MJ280" s="3094"/>
      <c r="MK280" s="3094"/>
      <c r="ML280" s="3094"/>
      <c r="MM280" s="3672"/>
      <c r="MN280" s="3092"/>
      <c r="MO280" s="3673"/>
      <c r="MP280" s="3739"/>
      <c r="MQ280" s="3739"/>
      <c r="MR280" s="3774"/>
      <c r="MS280" s="3775"/>
      <c r="MT280" s="3739"/>
      <c r="MU280" s="5309"/>
      <c r="MV280" s="5283"/>
      <c r="MW280" s="4385"/>
      <c r="MY280" s="4744"/>
      <c r="MZ280" s="4745"/>
      <c r="NA280" s="4745"/>
      <c r="NB280" s="4745"/>
      <c r="NC280" s="4745"/>
      <c r="ND280" s="4745"/>
      <c r="NE280" s="4745"/>
      <c r="NF280" s="4745"/>
      <c r="NG280" s="4746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7"/>
      <c r="D281" s="5088" t="s">
        <v>3578</v>
      </c>
      <c r="E281" s="2719"/>
      <c r="F281" s="2719"/>
      <c r="G281" s="2719"/>
      <c r="H281" s="2721"/>
      <c r="I281" s="2721"/>
      <c r="J281" s="2721"/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21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5"/>
      <c r="AE281" s="5425"/>
      <c r="AF281" s="5425"/>
      <c r="AG281" s="5425"/>
      <c r="AH281" s="4115"/>
      <c r="AI281" s="2725"/>
      <c r="AJ281" s="3190"/>
      <c r="AK281" s="3181"/>
      <c r="AL281" s="3190"/>
      <c r="AM281" s="3827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6"/>
      <c r="AX281" s="4377"/>
      <c r="AY281" s="4139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8"/>
      <c r="BO281" s="5409"/>
      <c r="BP281" s="3783"/>
      <c r="BQ281" s="2729"/>
      <c r="BR281" s="2729"/>
      <c r="BS281" s="2735"/>
      <c r="BT281" s="5409"/>
      <c r="BU281" s="3783"/>
      <c r="BV281" s="2729"/>
      <c r="BW281" s="2729"/>
      <c r="BX281" s="2735"/>
      <c r="BY281" s="2876">
        <f t="shared" ref="BY281" si="5136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37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38">CG280*(1+CD281)</f>
        <v>4042.2119454269355</v>
      </c>
      <c r="CH281" s="2877"/>
      <c r="CI281" s="2738">
        <f>CG281/$CG$279-1</f>
        <v>7.7440000000000175E-2</v>
      </c>
      <c r="CJ281" s="2738">
        <f t="shared" ref="CJ281" si="5139">CG281/CG269-1</f>
        <v>0.40450900780544807</v>
      </c>
      <c r="CK281" s="3415">
        <f t="shared" si="4689"/>
        <v>0.38766936572485378</v>
      </c>
      <c r="CL281" s="6013">
        <f t="shared" ref="CL281" si="5140">LN(2)/LN(1+CJ281)</f>
        <v>2.0405419893809178</v>
      </c>
      <c r="CM281" s="5998" t="str">
        <f t="shared" ref="CM281" si="5141">TRUNC(CL281)&amp;"Y, "&amp;ROUND((CL281-TRUNC(CL281))*12,0)&amp;"M"</f>
        <v>2Y, 0M</v>
      </c>
      <c r="CN281" s="6013"/>
      <c r="CO281" s="3198"/>
      <c r="CP281" s="2726"/>
      <c r="CQ281" s="3211"/>
      <c r="CR281" s="2755"/>
      <c r="CS281" s="2755"/>
      <c r="CT281" s="2755"/>
      <c r="CU281" s="4011"/>
      <c r="CV281" s="4012"/>
      <c r="CW281" s="4000"/>
      <c r="CX281" s="3431"/>
      <c r="CY281" s="2729"/>
      <c r="CZ281" s="3198"/>
      <c r="DA281" s="5232"/>
      <c r="DB281" s="2725"/>
      <c r="DC281" s="2725"/>
      <c r="DD281" s="2725"/>
      <c r="DE281" s="2725"/>
      <c r="DF281" s="2725"/>
      <c r="DG281" s="2725"/>
      <c r="DH281" s="3176"/>
      <c r="DI281" s="2725"/>
      <c r="DJ281" s="5095"/>
      <c r="DK281" s="3181"/>
      <c r="DL281" s="3181"/>
      <c r="DM281" s="3181"/>
      <c r="DN281" s="3181"/>
      <c r="DO281" s="3181"/>
      <c r="DP281" s="3181"/>
      <c r="DQ281" s="3176"/>
      <c r="DR281" s="3181"/>
      <c r="DS281" s="5099"/>
      <c r="DT281" s="2742"/>
      <c r="DU281" s="2726"/>
      <c r="DV281" s="2726"/>
      <c r="DW281" s="2726"/>
      <c r="DX281" s="2726"/>
      <c r="DY281" s="2726"/>
      <c r="DZ281" s="2726"/>
      <c r="EA281" s="2726"/>
      <c r="EB281" s="5099"/>
      <c r="EC281" s="3181"/>
      <c r="ED281" s="3181"/>
      <c r="EE281" s="4154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9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103"/>
      <c r="FU281" s="2719"/>
      <c r="FV281" s="2931"/>
      <c r="FW281" s="5103"/>
      <c r="FX281" s="2930"/>
      <c r="FY281" s="5103"/>
      <c r="FZ281" s="3384"/>
      <c r="GA281" s="3384"/>
      <c r="GB281" s="3384"/>
      <c r="GC281" s="3384"/>
      <c r="GD281" s="3384"/>
      <c r="GE281" s="3384"/>
      <c r="GF281" s="3612"/>
      <c r="GG281" s="3384"/>
      <c r="GH281" s="3384"/>
      <c r="GI281" s="3384"/>
      <c r="GJ281" s="3384"/>
      <c r="GK281" s="3384"/>
      <c r="GL281" s="3384"/>
      <c r="GM281" s="3190"/>
      <c r="GN281" s="5103"/>
      <c r="GO281" s="3384"/>
      <c r="GP281" s="3616"/>
      <c r="GQ281" s="5103"/>
      <c r="GR281" s="3384"/>
      <c r="GS281" s="5260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9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9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9"/>
      <c r="IJ281" s="3092"/>
      <c r="IK281" s="3092"/>
      <c r="IL281" s="3092"/>
      <c r="IM281" s="3092"/>
      <c r="IN281" s="5619"/>
      <c r="IO281" s="5621"/>
      <c r="IP281" s="3092"/>
      <c r="IQ281" s="3092"/>
      <c r="IR281" s="5620"/>
      <c r="IS281" s="3092"/>
      <c r="IT281" s="3092"/>
      <c r="IU281" s="3092"/>
      <c r="IV281" s="5619"/>
      <c r="IW281" s="4164"/>
      <c r="IX281" s="3246"/>
      <c r="IY281" s="5127"/>
      <c r="IZ281" s="3789"/>
      <c r="JA281" s="3789"/>
      <c r="JB281" s="3789"/>
      <c r="JC281" s="5326"/>
      <c r="JD281" s="5325"/>
      <c r="JE281" s="2754"/>
      <c r="JF281" s="2729"/>
      <c r="JG281" s="2729"/>
      <c r="JH281" s="2735"/>
      <c r="JI281" s="2754"/>
      <c r="JJ281" s="2729"/>
      <c r="JK281" s="2729"/>
      <c r="JL281" s="4060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9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5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4"/>
      <c r="LJ281" s="5271"/>
      <c r="LK281" s="2754"/>
      <c r="LL281" s="2754"/>
      <c r="LM281" s="2754"/>
      <c r="LN281" s="2754"/>
      <c r="LO281" s="2754"/>
      <c r="LP281" s="2754"/>
      <c r="LQ281" s="5130"/>
      <c r="LR281" s="3801"/>
      <c r="LS281" s="3801"/>
      <c r="LT281" s="3801"/>
      <c r="LU281" s="3801"/>
      <c r="LV281" s="3801"/>
    